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  <c r="FC2220">
        <v>0</v>
      </c>
      <c r="FD2220">
        <v>0</v>
      </c>
      <c r="FE2220">
        <v>0</v>
      </c>
      <c r="FF2220">
        <v>0</v>
      </c>
      <c r="FG2220">
        <v>0</v>
      </c>
      <c r="FH2220">
        <v>0</v>
      </c>
      <c r="FI2220">
        <v>0</v>
      </c>
      <c r="FJ2220">
        <v>0</v>
      </c>
      <c r="FK2220">
        <v>0</v>
      </c>
      <c r="FL2220">
        <v>0</v>
      </c>
      <c r="FM2220">
        <v>0</v>
      </c>
      <c r="FN2220">
        <v>0</v>
      </c>
      <c r="FO2220">
        <v>0</v>
      </c>
      <c r="FP2220">
        <v>0</v>
      </c>
      <c r="FQ2220">
        <v>0</v>
      </c>
      <c r="FR2220">
        <v>0</v>
      </c>
      <c r="FS2220">
        <v>0</v>
      </c>
      <c r="FT2220">
        <v>0</v>
      </c>
      <c r="FU2220">
        <v>0</v>
      </c>
      <c r="FV2220">
        <v>0</v>
      </c>
      <c r="FW2220">
        <v>0</v>
      </c>
      <c r="FX2220">
        <v>0</v>
      </c>
      <c r="FY2220">
        <v>0</v>
      </c>
      <c r="FZ2220">
        <v>0</v>
      </c>
      <c r="GA2220">
        <v>0</v>
      </c>
      <c r="GB2220">
        <v>0</v>
      </c>
    </row>
    <row r="2221" spans="2:184" x14ac:dyDescent="0.55000000000000004">
      <c r="B2221" t="s">
        <v>571</v>
      </c>
      <c r="C2221">
        <v>41.15027894</v>
      </c>
      <c r="D2221">
        <v>-74.02560497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1</v>
      </c>
      <c r="BF2221">
        <v>1</v>
      </c>
      <c r="BG2221">
        <v>1</v>
      </c>
      <c r="BH2221">
        <v>1</v>
      </c>
      <c r="BI2221">
        <v>1</v>
      </c>
      <c r="BJ2221">
        <v>1</v>
      </c>
      <c r="BK2221">
        <v>1</v>
      </c>
      <c r="BL2221">
        <v>1</v>
      </c>
      <c r="BM2221">
        <v>1</v>
      </c>
      <c r="BN2221">
        <v>1</v>
      </c>
      <c r="BO2221">
        <v>5</v>
      </c>
      <c r="BP2221">
        <v>5</v>
      </c>
      <c r="BQ2221">
        <v>5</v>
      </c>
      <c r="BR2221">
        <v>7</v>
      </c>
      <c r="BS2221">
        <v>8</v>
      </c>
      <c r="BT2221">
        <v>8</v>
      </c>
      <c r="BU2221">
        <v>8</v>
      </c>
      <c r="BV2221">
        <v>8</v>
      </c>
      <c r="BW2221">
        <v>18</v>
      </c>
      <c r="BX2221">
        <v>18</v>
      </c>
      <c r="BY2221">
        <v>42</v>
      </c>
      <c r="BZ2221">
        <v>69</v>
      </c>
      <c r="CA2221">
        <v>69</v>
      </c>
      <c r="CB2221">
        <v>119</v>
      </c>
      <c r="CC2221">
        <v>135</v>
      </c>
      <c r="CD2221">
        <v>154</v>
      </c>
      <c r="CE2221">
        <v>172</v>
      </c>
      <c r="CF2221">
        <v>200</v>
      </c>
      <c r="CG2221">
        <v>200</v>
      </c>
      <c r="CH2221">
        <v>200</v>
      </c>
      <c r="CI2221">
        <v>241</v>
      </c>
      <c r="CJ2221">
        <v>263</v>
      </c>
      <c r="CK2221">
        <v>298</v>
      </c>
      <c r="CL2221">
        <v>319</v>
      </c>
      <c r="CM2221">
        <v>319</v>
      </c>
      <c r="CN2221">
        <v>334</v>
      </c>
      <c r="CO2221">
        <v>334</v>
      </c>
      <c r="CP2221">
        <v>334</v>
      </c>
      <c r="CQ2221">
        <v>401</v>
      </c>
      <c r="CR2221">
        <v>401</v>
      </c>
      <c r="CS2221">
        <v>436</v>
      </c>
      <c r="CT2221">
        <v>453</v>
      </c>
      <c r="CU2221">
        <v>453</v>
      </c>
      <c r="CV2221">
        <v>453</v>
      </c>
      <c r="CW2221">
        <v>481</v>
      </c>
      <c r="CX2221">
        <v>481</v>
      </c>
      <c r="CY2221">
        <v>500</v>
      </c>
      <c r="CZ2221">
        <v>511</v>
      </c>
      <c r="DA2221">
        <v>519</v>
      </c>
      <c r="DB2221">
        <v>519</v>
      </c>
      <c r="DC2221">
        <v>519</v>
      </c>
      <c r="DD2221">
        <v>536</v>
      </c>
      <c r="DE2221">
        <v>551</v>
      </c>
      <c r="DF2221">
        <v>551</v>
      </c>
      <c r="DG2221">
        <v>557</v>
      </c>
      <c r="DH2221">
        <v>562</v>
      </c>
      <c r="DI2221">
        <v>562</v>
      </c>
      <c r="DJ2221">
        <v>562</v>
      </c>
      <c r="DK2221">
        <v>576</v>
      </c>
      <c r="DL2221">
        <v>580</v>
      </c>
      <c r="DM2221">
        <v>586</v>
      </c>
      <c r="DN2221">
        <v>594</v>
      </c>
      <c r="DO2221">
        <v>602</v>
      </c>
      <c r="DP2221">
        <v>602</v>
      </c>
      <c r="DQ2221">
        <v>602</v>
      </c>
      <c r="DR2221">
        <v>602</v>
      </c>
      <c r="DS2221">
        <v>611</v>
      </c>
      <c r="DT2221">
        <v>611</v>
      </c>
      <c r="DU2221">
        <v>611</v>
      </c>
      <c r="DV2221">
        <v>611</v>
      </c>
      <c r="DW2221">
        <v>618</v>
      </c>
      <c r="DX2221">
        <v>618</v>
      </c>
      <c r="DY2221">
        <v>618</v>
      </c>
      <c r="DZ2221">
        <v>618</v>
      </c>
      <c r="EA2221">
        <v>626</v>
      </c>
      <c r="EB2221">
        <v>626</v>
      </c>
      <c r="EC2221">
        <v>631</v>
      </c>
      <c r="ED2221">
        <v>631</v>
      </c>
      <c r="EE2221">
        <v>631</v>
      </c>
      <c r="EF2221">
        <v>646</v>
      </c>
      <c r="EG2221">
        <v>646</v>
      </c>
      <c r="EH2221">
        <v>646</v>
      </c>
      <c r="EI2221">
        <v>655</v>
      </c>
      <c r="EJ2221">
        <v>655</v>
      </c>
      <c r="EK2221">
        <v>655</v>
      </c>
      <c r="EL2221">
        <v>657</v>
      </c>
      <c r="EM2221">
        <v>657</v>
      </c>
      <c r="EN2221">
        <v>657</v>
      </c>
      <c r="EO2221">
        <v>661</v>
      </c>
      <c r="EP2221">
        <v>661</v>
      </c>
      <c r="EQ2221">
        <v>661</v>
      </c>
      <c r="ER2221">
        <v>661</v>
      </c>
      <c r="ES2221">
        <v>661</v>
      </c>
      <c r="ET2221">
        <v>661</v>
      </c>
      <c r="EU2221">
        <v>665</v>
      </c>
      <c r="EV2221">
        <v>665</v>
      </c>
      <c r="EW2221">
        <v>665</v>
      </c>
      <c r="EX2221">
        <v>665</v>
      </c>
      <c r="EY2221">
        <v>667</v>
      </c>
      <c r="EZ2221">
        <v>667</v>
      </c>
      <c r="FA2221">
        <v>667</v>
      </c>
      <c r="FB2221">
        <v>667</v>
      </c>
      <c r="FC2221">
        <v>667</v>
      </c>
      <c r="FD2221">
        <v>667</v>
      </c>
      <c r="FE2221">
        <v>667</v>
      </c>
      <c r="FF2221">
        <v>667</v>
      </c>
      <c r="FG2221">
        <v>667</v>
      </c>
      <c r="FH2221">
        <v>667</v>
      </c>
      <c r="FI2221">
        <v>667</v>
      </c>
      <c r="FJ2221">
        <v>668</v>
      </c>
      <c r="FK2221">
        <v>668</v>
      </c>
      <c r="FL2221">
        <v>668</v>
      </c>
      <c r="FM2221">
        <v>668</v>
      </c>
      <c r="FN2221">
        <v>668</v>
      </c>
      <c r="FO2221">
        <v>668</v>
      </c>
      <c r="FP2221">
        <v>668</v>
      </c>
      <c r="FQ2221">
        <v>668</v>
      </c>
      <c r="FR2221">
        <v>668</v>
      </c>
      <c r="FS2221">
        <v>670</v>
      </c>
      <c r="FT2221">
        <v>670</v>
      </c>
      <c r="FU2221">
        <v>670</v>
      </c>
      <c r="FV2221">
        <v>670</v>
      </c>
      <c r="FW2221">
        <v>670</v>
      </c>
      <c r="FX2221">
        <v>670</v>
      </c>
      <c r="FY2221">
        <v>670</v>
      </c>
      <c r="FZ2221">
        <v>670</v>
      </c>
      <c r="GA2221">
        <v>672</v>
      </c>
      <c r="GB2221">
        <v>672</v>
      </c>
    </row>
    <row r="2222" spans="2:184" x14ac:dyDescent="0.55000000000000004">
      <c r="B2222" t="s">
        <v>571</v>
      </c>
      <c r="C2222">
        <v>44.497617900000002</v>
      </c>
      <c r="D2222">
        <v>-75.065500389999997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0</v>
      </c>
      <c r="BU2222">
        <v>0</v>
      </c>
      <c r="BV2222">
        <v>0</v>
      </c>
      <c r="BW2222">
        <v>0</v>
      </c>
      <c r="BX2222">
        <v>0</v>
      </c>
      <c r="BY2222">
        <v>0</v>
      </c>
      <c r="BZ2222">
        <v>0</v>
      </c>
      <c r="CA2222">
        <v>0</v>
      </c>
      <c r="CB2222">
        <v>0</v>
      </c>
      <c r="CC2222">
        <v>0</v>
      </c>
      <c r="CD2222">
        <v>0</v>
      </c>
      <c r="CE2222">
        <v>0</v>
      </c>
      <c r="CF2222">
        <v>0</v>
      </c>
      <c r="CG2222">
        <v>0</v>
      </c>
      <c r="CH2222">
        <v>0</v>
      </c>
      <c r="CI2222">
        <v>0</v>
      </c>
      <c r="CJ2222">
        <v>0</v>
      </c>
      <c r="CK2222">
        <v>0</v>
      </c>
      <c r="CL2222">
        <v>0</v>
      </c>
      <c r="CM2222">
        <v>0</v>
      </c>
      <c r="CN2222">
        <v>0</v>
      </c>
      <c r="CO2222">
        <v>0</v>
      </c>
      <c r="CP2222">
        <v>0</v>
      </c>
      <c r="CQ2222">
        <v>0</v>
      </c>
      <c r="CR2222">
        <v>0</v>
      </c>
      <c r="CS2222">
        <v>0</v>
      </c>
      <c r="CT2222">
        <v>0</v>
      </c>
      <c r="CU2222">
        <v>0</v>
      </c>
      <c r="CV2222">
        <v>0</v>
      </c>
      <c r="CW2222">
        <v>0</v>
      </c>
      <c r="CX2222">
        <v>0</v>
      </c>
      <c r="CY2222">
        <v>0</v>
      </c>
      <c r="CZ2222">
        <v>0</v>
      </c>
      <c r="DA2222">
        <v>0</v>
      </c>
      <c r="DB2222">
        <v>0</v>
      </c>
      <c r="DC2222">
        <v>0</v>
      </c>
      <c r="DD2222">
        <v>0</v>
      </c>
      <c r="DE2222">
        <v>0</v>
      </c>
      <c r="DF2222">
        <v>0</v>
      </c>
      <c r="DG2222">
        <v>0</v>
      </c>
      <c r="DH2222">
        <v>0</v>
      </c>
      <c r="DI2222">
        <v>0</v>
      </c>
      <c r="DJ2222">
        <v>0</v>
      </c>
      <c r="DK2222">
        <v>0</v>
      </c>
      <c r="DL2222">
        <v>0</v>
      </c>
      <c r="DM2222">
        <v>0</v>
      </c>
      <c r="DN2222">
        <v>0</v>
      </c>
      <c r="DO2222">
        <v>2</v>
      </c>
      <c r="DP2222">
        <v>2</v>
      </c>
      <c r="DQ2222">
        <v>2</v>
      </c>
      <c r="DR2222">
        <v>2</v>
      </c>
      <c r="DS2222">
        <v>2</v>
      </c>
      <c r="DT2222">
        <v>2</v>
      </c>
      <c r="DU2222">
        <v>2</v>
      </c>
      <c r="DV2222">
        <v>2</v>
      </c>
      <c r="DW2222">
        <v>2</v>
      </c>
      <c r="DX2222">
        <v>2</v>
      </c>
      <c r="DY2222">
        <v>2</v>
      </c>
      <c r="DZ2222">
        <v>2</v>
      </c>
      <c r="EA2222">
        <v>2</v>
      </c>
      <c r="EB2222">
        <v>2</v>
      </c>
      <c r="EC2222">
        <v>2</v>
      </c>
      <c r="ED2222">
        <v>2</v>
      </c>
      <c r="EE2222">
        <v>2</v>
      </c>
      <c r="EF2222">
        <v>2</v>
      </c>
      <c r="EG2222">
        <v>2</v>
      </c>
      <c r="EH2222">
        <v>2</v>
      </c>
      <c r="EI2222">
        <v>2</v>
      </c>
      <c r="EJ2222">
        <v>2</v>
      </c>
      <c r="EK2222">
        <v>2</v>
      </c>
      <c r="EL2222">
        <v>2</v>
      </c>
      <c r="EM2222">
        <v>2</v>
      </c>
      <c r="EN2222">
        <v>2</v>
      </c>
      <c r="EO2222">
        <v>2</v>
      </c>
      <c r="EP2222">
        <v>2</v>
      </c>
      <c r="EQ2222">
        <v>2</v>
      </c>
      <c r="ER2222">
        <v>2</v>
      </c>
      <c r="ES2222">
        <v>2</v>
      </c>
      <c r="ET2222">
        <v>2</v>
      </c>
      <c r="EU2222">
        <v>2</v>
      </c>
      <c r="EV2222">
        <v>2</v>
      </c>
      <c r="EW2222">
        <v>2</v>
      </c>
      <c r="EX2222">
        <v>2</v>
      </c>
      <c r="EY2222">
        <v>2</v>
      </c>
      <c r="EZ2222">
        <v>2</v>
      </c>
      <c r="FA2222">
        <v>2</v>
      </c>
      <c r="FB2222">
        <v>2</v>
      </c>
      <c r="FC2222">
        <v>2</v>
      </c>
      <c r="FD2222">
        <v>2</v>
      </c>
      <c r="FE2222">
        <v>2</v>
      </c>
      <c r="FF2222">
        <v>2</v>
      </c>
      <c r="FG2222">
        <v>2</v>
      </c>
      <c r="FH2222">
        <v>2</v>
      </c>
      <c r="FI2222">
        <v>2</v>
      </c>
      <c r="FJ2222">
        <v>2</v>
      </c>
      <c r="FK2222">
        <v>2</v>
      </c>
      <c r="FL2222">
        <v>2</v>
      </c>
      <c r="FM2222">
        <v>2</v>
      </c>
      <c r="FN2222">
        <v>2</v>
      </c>
      <c r="FO2222">
        <v>2</v>
      </c>
      <c r="FP2222">
        <v>2</v>
      </c>
      <c r="FQ2222">
        <v>2</v>
      </c>
      <c r="FR2222">
        <v>2</v>
      </c>
      <c r="FS2222">
        <v>2</v>
      </c>
      <c r="FT2222">
        <v>2</v>
      </c>
      <c r="FU2222">
        <v>2</v>
      </c>
      <c r="FV2222">
        <v>2</v>
      </c>
      <c r="FW2222">
        <v>2</v>
      </c>
      <c r="FX2222">
        <v>2</v>
      </c>
      <c r="FY2222">
        <v>2</v>
      </c>
      <c r="FZ2222">
        <v>2</v>
      </c>
      <c r="GA2222">
        <v>2</v>
      </c>
      <c r="GB2222">
        <v>2</v>
      </c>
    </row>
    <row r="2223" spans="2:184" x14ac:dyDescent="0.55000000000000004">
      <c r="B2223" t="s">
        <v>571</v>
      </c>
      <c r="C2223">
        <v>43.109041619999999</v>
      </c>
      <c r="D2223">
        <v>-73.86653895000000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1</v>
      </c>
      <c r="CA2223">
        <v>1</v>
      </c>
      <c r="CB2223">
        <v>4</v>
      </c>
      <c r="CC2223">
        <v>4</v>
      </c>
      <c r="CD2223">
        <v>4</v>
      </c>
      <c r="CE2223">
        <v>4</v>
      </c>
      <c r="CF2223">
        <v>4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4</v>
      </c>
      <c r="CN2223">
        <v>7</v>
      </c>
      <c r="CO2223">
        <v>7</v>
      </c>
      <c r="CP2223">
        <v>7</v>
      </c>
      <c r="CQ2223">
        <v>7</v>
      </c>
      <c r="CR2223">
        <v>7</v>
      </c>
      <c r="CS2223">
        <v>7</v>
      </c>
      <c r="CT2223">
        <v>11</v>
      </c>
      <c r="CU2223">
        <v>11</v>
      </c>
      <c r="CV2223">
        <v>11</v>
      </c>
      <c r="CW2223">
        <v>11</v>
      </c>
      <c r="CX2223">
        <v>11</v>
      </c>
      <c r="CY2223">
        <v>11</v>
      </c>
      <c r="CZ2223">
        <v>11</v>
      </c>
      <c r="DA2223">
        <v>11</v>
      </c>
      <c r="DB2223">
        <v>11</v>
      </c>
      <c r="DC2223">
        <v>11</v>
      </c>
      <c r="DD2223">
        <v>11</v>
      </c>
      <c r="DE2223">
        <v>11</v>
      </c>
      <c r="DF2223">
        <v>11</v>
      </c>
      <c r="DG2223">
        <v>11</v>
      </c>
      <c r="DH2223">
        <v>11</v>
      </c>
      <c r="DI2223">
        <v>11</v>
      </c>
      <c r="DJ2223">
        <v>11</v>
      </c>
      <c r="DK2223">
        <v>11</v>
      </c>
      <c r="DL2223">
        <v>11</v>
      </c>
      <c r="DM2223">
        <v>11</v>
      </c>
      <c r="DN2223">
        <v>11</v>
      </c>
      <c r="DO2223">
        <v>11</v>
      </c>
      <c r="DP2223">
        <v>11</v>
      </c>
      <c r="DQ2223">
        <v>11</v>
      </c>
      <c r="DR2223">
        <v>11</v>
      </c>
      <c r="DS2223">
        <v>11</v>
      </c>
      <c r="DT2223">
        <v>11</v>
      </c>
      <c r="DU2223">
        <v>11</v>
      </c>
      <c r="DV2223">
        <v>11</v>
      </c>
      <c r="DW2223">
        <v>11</v>
      </c>
      <c r="DX2223">
        <v>11</v>
      </c>
      <c r="DY2223">
        <v>11</v>
      </c>
      <c r="DZ2223">
        <v>11</v>
      </c>
      <c r="EA2223">
        <v>11</v>
      </c>
      <c r="EB2223">
        <v>11</v>
      </c>
      <c r="EC2223">
        <v>11</v>
      </c>
      <c r="ED2223">
        <v>14</v>
      </c>
      <c r="EE2223">
        <v>14</v>
      </c>
      <c r="EF2223">
        <v>14</v>
      </c>
      <c r="EG2223">
        <v>14</v>
      </c>
      <c r="EH2223">
        <v>14</v>
      </c>
      <c r="EI2223">
        <v>14</v>
      </c>
      <c r="EJ2223">
        <v>14</v>
      </c>
      <c r="EK2223">
        <v>14</v>
      </c>
      <c r="EL2223">
        <v>14</v>
      </c>
      <c r="EM2223">
        <v>14</v>
      </c>
      <c r="EN2223">
        <v>14</v>
      </c>
      <c r="EO2223">
        <v>14</v>
      </c>
      <c r="EP2223">
        <v>14</v>
      </c>
      <c r="EQ2223">
        <v>14</v>
      </c>
      <c r="ER2223">
        <v>14</v>
      </c>
      <c r="ES2223">
        <v>14</v>
      </c>
      <c r="ET2223">
        <v>14</v>
      </c>
      <c r="EU2223">
        <v>14</v>
      </c>
      <c r="EV2223">
        <v>14</v>
      </c>
      <c r="EW2223">
        <v>14</v>
      </c>
      <c r="EX2223">
        <v>14</v>
      </c>
      <c r="EY2223">
        <v>14</v>
      </c>
      <c r="EZ2223">
        <v>14</v>
      </c>
      <c r="FA2223">
        <v>14</v>
      </c>
      <c r="FB2223">
        <v>14</v>
      </c>
      <c r="FC2223">
        <v>14</v>
      </c>
      <c r="FD2223">
        <v>14</v>
      </c>
      <c r="FE2223">
        <v>14</v>
      </c>
      <c r="FF2223">
        <v>14</v>
      </c>
      <c r="FG2223">
        <v>14</v>
      </c>
      <c r="FH2223">
        <v>14</v>
      </c>
      <c r="FI2223">
        <v>14</v>
      </c>
      <c r="FJ2223">
        <v>14</v>
      </c>
      <c r="FK2223">
        <v>14</v>
      </c>
      <c r="FL2223">
        <v>14</v>
      </c>
      <c r="FM2223">
        <v>14</v>
      </c>
      <c r="FN2223">
        <v>17</v>
      </c>
      <c r="FO2223">
        <v>17</v>
      </c>
      <c r="FP2223">
        <v>17</v>
      </c>
      <c r="FQ2223">
        <v>17</v>
      </c>
      <c r="FR2223">
        <v>17</v>
      </c>
      <c r="FS2223">
        <v>17</v>
      </c>
      <c r="FT2223">
        <v>17</v>
      </c>
      <c r="FU2223">
        <v>17</v>
      </c>
      <c r="FV2223">
        <v>17</v>
      </c>
      <c r="FW2223">
        <v>17</v>
      </c>
      <c r="FX2223">
        <v>17</v>
      </c>
      <c r="FY2223">
        <v>17</v>
      </c>
      <c r="FZ2223">
        <v>17</v>
      </c>
      <c r="GA2223">
        <v>17</v>
      </c>
      <c r="GB2223">
        <v>17</v>
      </c>
    </row>
    <row r="2224" spans="2:184" x14ac:dyDescent="0.55000000000000004">
      <c r="B2224" t="s">
        <v>571</v>
      </c>
      <c r="C2224">
        <v>42.816687770000001</v>
      </c>
      <c r="D2224">
        <v>-74.052782910000005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1</v>
      </c>
      <c r="BQ2224">
        <v>1</v>
      </c>
      <c r="BR2224">
        <v>1</v>
      </c>
      <c r="BS2224">
        <v>1</v>
      </c>
      <c r="BT2224">
        <v>1</v>
      </c>
      <c r="BU2224">
        <v>1</v>
      </c>
      <c r="BV2224">
        <v>1</v>
      </c>
      <c r="BW2224">
        <v>1</v>
      </c>
      <c r="BX2224">
        <v>1</v>
      </c>
      <c r="BY2224">
        <v>5</v>
      </c>
      <c r="BZ2224">
        <v>5</v>
      </c>
      <c r="CA2224">
        <v>7</v>
      </c>
      <c r="CB2224">
        <v>7</v>
      </c>
      <c r="CC2224">
        <v>7</v>
      </c>
      <c r="CD2224">
        <v>7</v>
      </c>
      <c r="CE2224">
        <v>7</v>
      </c>
      <c r="CF2224">
        <v>7</v>
      </c>
      <c r="CG2224">
        <v>7</v>
      </c>
      <c r="CH2224">
        <v>7</v>
      </c>
      <c r="CI2224">
        <v>8</v>
      </c>
      <c r="CJ2224">
        <v>8</v>
      </c>
      <c r="CK2224">
        <v>8</v>
      </c>
      <c r="CL2224">
        <v>8</v>
      </c>
      <c r="CM2224">
        <v>8</v>
      </c>
      <c r="CN2224">
        <v>14</v>
      </c>
      <c r="CO2224">
        <v>14</v>
      </c>
      <c r="CP2224">
        <v>14</v>
      </c>
      <c r="CQ2224">
        <v>14</v>
      </c>
      <c r="CR2224">
        <v>14</v>
      </c>
      <c r="CS2224">
        <v>15</v>
      </c>
      <c r="CT2224">
        <v>15</v>
      </c>
      <c r="CU2224">
        <v>15</v>
      </c>
      <c r="CV2224">
        <v>15</v>
      </c>
      <c r="CW2224">
        <v>22</v>
      </c>
      <c r="CX2224">
        <v>22</v>
      </c>
      <c r="CY2224">
        <v>22</v>
      </c>
      <c r="CZ2224">
        <v>22</v>
      </c>
      <c r="DA2224">
        <v>27</v>
      </c>
      <c r="DB2224">
        <v>27</v>
      </c>
      <c r="DC2224">
        <v>27</v>
      </c>
      <c r="DD2224">
        <v>28</v>
      </c>
      <c r="DE2224">
        <v>28</v>
      </c>
      <c r="DF2224">
        <v>28</v>
      </c>
      <c r="DG2224">
        <v>28</v>
      </c>
      <c r="DH2224">
        <v>28</v>
      </c>
      <c r="DI2224">
        <v>28</v>
      </c>
      <c r="DJ2224">
        <v>28</v>
      </c>
      <c r="DK2224">
        <v>28</v>
      </c>
      <c r="DL2224">
        <v>28</v>
      </c>
      <c r="DM2224">
        <v>28</v>
      </c>
      <c r="DN2224">
        <v>28</v>
      </c>
      <c r="DO2224">
        <v>28</v>
      </c>
      <c r="DP2224">
        <v>28</v>
      </c>
      <c r="DQ2224">
        <v>28</v>
      </c>
      <c r="DR2224">
        <v>28</v>
      </c>
      <c r="DS2224">
        <v>28</v>
      </c>
      <c r="DT2224">
        <v>28</v>
      </c>
      <c r="DU2224">
        <v>28</v>
      </c>
      <c r="DV2224">
        <v>28</v>
      </c>
      <c r="DW2224">
        <v>29</v>
      </c>
      <c r="DX2224">
        <v>29</v>
      </c>
      <c r="DY2224">
        <v>29</v>
      </c>
      <c r="DZ2224">
        <v>29</v>
      </c>
      <c r="EA2224">
        <v>29</v>
      </c>
      <c r="EB2224">
        <v>29</v>
      </c>
      <c r="EC2224">
        <v>29</v>
      </c>
      <c r="ED2224">
        <v>29</v>
      </c>
      <c r="EE2224">
        <v>29</v>
      </c>
      <c r="EF2224">
        <v>29</v>
      </c>
      <c r="EG2224">
        <v>29</v>
      </c>
      <c r="EH2224">
        <v>29</v>
      </c>
      <c r="EI2224">
        <v>29</v>
      </c>
      <c r="EJ2224">
        <v>30</v>
      </c>
      <c r="EK2224">
        <v>30</v>
      </c>
      <c r="EL2224">
        <v>30</v>
      </c>
      <c r="EM2224">
        <v>30</v>
      </c>
      <c r="EN2224">
        <v>30</v>
      </c>
      <c r="EO2224">
        <v>30</v>
      </c>
      <c r="EP2224">
        <v>30</v>
      </c>
      <c r="EQ2224">
        <v>36</v>
      </c>
      <c r="ER2224">
        <v>36</v>
      </c>
      <c r="ES2224">
        <v>36</v>
      </c>
      <c r="ET2224">
        <v>36</v>
      </c>
      <c r="EU2224">
        <v>36</v>
      </c>
      <c r="EV2224">
        <v>36</v>
      </c>
      <c r="EW2224">
        <v>36</v>
      </c>
      <c r="EX2224">
        <v>36</v>
      </c>
      <c r="EY2224">
        <v>36</v>
      </c>
      <c r="EZ2224">
        <v>36</v>
      </c>
      <c r="FA2224">
        <v>36</v>
      </c>
      <c r="FB2224">
        <v>37</v>
      </c>
      <c r="FC2224">
        <v>37</v>
      </c>
      <c r="FD2224">
        <v>37</v>
      </c>
      <c r="FE2224">
        <v>37</v>
      </c>
      <c r="FF2224">
        <v>37</v>
      </c>
      <c r="FG2224">
        <v>37</v>
      </c>
      <c r="FH2224">
        <v>37</v>
      </c>
      <c r="FI2224">
        <v>37</v>
      </c>
      <c r="FJ2224">
        <v>37</v>
      </c>
      <c r="FK2224">
        <v>37</v>
      </c>
      <c r="FL2224">
        <v>37</v>
      </c>
      <c r="FM2224">
        <v>37</v>
      </c>
      <c r="FN2224">
        <v>37</v>
      </c>
      <c r="FO2224">
        <v>37</v>
      </c>
      <c r="FP2224">
        <v>37</v>
      </c>
      <c r="FQ2224">
        <v>37</v>
      </c>
      <c r="FR2224">
        <v>37</v>
      </c>
      <c r="FS2224">
        <v>37</v>
      </c>
      <c r="FT2224">
        <v>37</v>
      </c>
      <c r="FU2224">
        <v>37</v>
      </c>
      <c r="FV2224">
        <v>37</v>
      </c>
      <c r="FW2224">
        <v>37</v>
      </c>
      <c r="FX2224">
        <v>37</v>
      </c>
      <c r="FY2224">
        <v>37</v>
      </c>
      <c r="FZ2224">
        <v>37</v>
      </c>
      <c r="GA2224">
        <v>37</v>
      </c>
      <c r="GB2224">
        <v>37</v>
      </c>
    </row>
    <row r="2225" spans="2:184" x14ac:dyDescent="0.55000000000000004">
      <c r="B2225" t="s">
        <v>571</v>
      </c>
      <c r="C2225">
        <v>42.588317420000003</v>
      </c>
      <c r="D2225">
        <v>-74.443390299999905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0</v>
      </c>
      <c r="CB2225">
        <v>0</v>
      </c>
      <c r="CC2225">
        <v>0</v>
      </c>
      <c r="CD2225">
        <v>0</v>
      </c>
      <c r="CE2225">
        <v>0</v>
      </c>
      <c r="CF2225">
        <v>0</v>
      </c>
      <c r="CG2225">
        <v>0</v>
      </c>
      <c r="CH2225">
        <v>0</v>
      </c>
      <c r="CI2225">
        <v>0</v>
      </c>
      <c r="CJ2225">
        <v>0</v>
      </c>
      <c r="CK2225">
        <v>0</v>
      </c>
      <c r="CL2225">
        <v>0</v>
      </c>
      <c r="CM2225">
        <v>0</v>
      </c>
      <c r="CN2225">
        <v>0</v>
      </c>
      <c r="CO2225">
        <v>0</v>
      </c>
      <c r="CP2225">
        <v>0</v>
      </c>
      <c r="CQ2225">
        <v>0</v>
      </c>
      <c r="CR2225">
        <v>0</v>
      </c>
      <c r="CS2225">
        <v>0</v>
      </c>
      <c r="CT2225">
        <v>0</v>
      </c>
      <c r="CU2225">
        <v>0</v>
      </c>
      <c r="CV2225">
        <v>0</v>
      </c>
      <c r="CW2225">
        <v>0</v>
      </c>
      <c r="CX2225">
        <v>0</v>
      </c>
      <c r="CY2225">
        <v>0</v>
      </c>
      <c r="CZ2225">
        <v>0</v>
      </c>
      <c r="DA2225">
        <v>0</v>
      </c>
      <c r="DB2225">
        <v>0</v>
      </c>
      <c r="DC2225">
        <v>0</v>
      </c>
      <c r="DD2225">
        <v>0</v>
      </c>
      <c r="DE2225">
        <v>0</v>
      </c>
      <c r="DF2225">
        <v>0</v>
      </c>
      <c r="DG2225">
        <v>0</v>
      </c>
      <c r="DH2225">
        <v>0</v>
      </c>
      <c r="DI2225">
        <v>0</v>
      </c>
      <c r="DJ2225">
        <v>0</v>
      </c>
      <c r="DK2225">
        <v>0</v>
      </c>
      <c r="DL2225">
        <v>0</v>
      </c>
      <c r="DM2225">
        <v>0</v>
      </c>
      <c r="DN2225">
        <v>0</v>
      </c>
      <c r="DO2225">
        <v>0</v>
      </c>
      <c r="DP2225">
        <v>0</v>
      </c>
      <c r="DQ2225">
        <v>0</v>
      </c>
      <c r="DR2225">
        <v>0</v>
      </c>
      <c r="DS2225">
        <v>0</v>
      </c>
      <c r="DT2225">
        <v>0</v>
      </c>
      <c r="DU2225">
        <v>0</v>
      </c>
      <c r="DV2225">
        <v>0</v>
      </c>
      <c r="DW2225">
        <v>0</v>
      </c>
      <c r="DX2225">
        <v>0</v>
      </c>
      <c r="DY2225">
        <v>0</v>
      </c>
      <c r="DZ2225">
        <v>0</v>
      </c>
      <c r="EA2225">
        <v>0</v>
      </c>
      <c r="EB2225">
        <v>0</v>
      </c>
      <c r="EC2225">
        <v>0</v>
      </c>
      <c r="ED2225">
        <v>0</v>
      </c>
      <c r="EE2225">
        <v>0</v>
      </c>
      <c r="EF2225">
        <v>0</v>
      </c>
      <c r="EG2225">
        <v>0</v>
      </c>
      <c r="EH2225">
        <v>0</v>
      </c>
      <c r="EI2225">
        <v>0</v>
      </c>
      <c r="EJ2225">
        <v>0</v>
      </c>
      <c r="EK2225">
        <v>0</v>
      </c>
      <c r="EL2225">
        <v>0</v>
      </c>
      <c r="EM2225">
        <v>0</v>
      </c>
      <c r="EN2225">
        <v>0</v>
      </c>
      <c r="EO2225">
        <v>0</v>
      </c>
      <c r="EP2225">
        <v>0</v>
      </c>
      <c r="EQ2225">
        <v>0</v>
      </c>
      <c r="ER2225">
        <v>0</v>
      </c>
      <c r="ES2225">
        <v>0</v>
      </c>
      <c r="ET2225">
        <v>0</v>
      </c>
      <c r="EU2225">
        <v>0</v>
      </c>
      <c r="EV2225">
        <v>0</v>
      </c>
      <c r="EW2225">
        <v>0</v>
      </c>
      <c r="EX2225">
        <v>0</v>
      </c>
      <c r="EY2225">
        <v>0</v>
      </c>
      <c r="EZ2225">
        <v>0</v>
      </c>
      <c r="FA2225">
        <v>0</v>
      </c>
      <c r="FB2225">
        <v>0</v>
      </c>
      <c r="FC2225">
        <v>0</v>
      </c>
      <c r="FD2225">
        <v>0</v>
      </c>
      <c r="FE2225">
        <v>0</v>
      </c>
      <c r="FF2225">
        <v>0</v>
      </c>
      <c r="FG2225">
        <v>0</v>
      </c>
      <c r="FH2225">
        <v>0</v>
      </c>
      <c r="FI2225">
        <v>0</v>
      </c>
      <c r="FJ2225">
        <v>0</v>
      </c>
      <c r="FK2225">
        <v>0</v>
      </c>
      <c r="FL2225">
        <v>0</v>
      </c>
      <c r="FM2225">
        <v>0</v>
      </c>
      <c r="FN2225">
        <v>0</v>
      </c>
      <c r="FO2225">
        <v>0</v>
      </c>
      <c r="FP2225">
        <v>0</v>
      </c>
      <c r="FQ2225">
        <v>0</v>
      </c>
      <c r="FR2225">
        <v>0</v>
      </c>
      <c r="FS2225">
        <v>0</v>
      </c>
      <c r="FT2225">
        <v>0</v>
      </c>
      <c r="FU2225">
        <v>0</v>
      </c>
      <c r="FV2225">
        <v>0</v>
      </c>
      <c r="FW2225">
        <v>0</v>
      </c>
      <c r="FX2225">
        <v>0</v>
      </c>
      <c r="FY2225">
        <v>0</v>
      </c>
      <c r="FZ2225">
        <v>0</v>
      </c>
      <c r="GA2225">
        <v>0</v>
      </c>
      <c r="GB2225">
        <v>0</v>
      </c>
    </row>
    <row r="2226" spans="2:184" x14ac:dyDescent="0.55000000000000004">
      <c r="B2226" t="s">
        <v>571</v>
      </c>
      <c r="C2226">
        <v>42.39184015</v>
      </c>
      <c r="D2226">
        <v>-76.87732990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0</v>
      </c>
      <c r="CE2226">
        <v>0</v>
      </c>
      <c r="CF2226">
        <v>0</v>
      </c>
      <c r="CG2226">
        <v>0</v>
      </c>
      <c r="CH2226">
        <v>0</v>
      </c>
      <c r="CI2226">
        <v>0</v>
      </c>
      <c r="CJ2226">
        <v>0</v>
      </c>
      <c r="CK2226">
        <v>0</v>
      </c>
      <c r="CL2226">
        <v>0</v>
      </c>
      <c r="CM2226">
        <v>0</v>
      </c>
      <c r="CN2226">
        <v>0</v>
      </c>
      <c r="CO2226">
        <v>0</v>
      </c>
      <c r="CP2226">
        <v>0</v>
      </c>
      <c r="CQ2226">
        <v>0</v>
      </c>
      <c r="CR2226">
        <v>0</v>
      </c>
      <c r="CS2226">
        <v>0</v>
      </c>
      <c r="CT2226">
        <v>0</v>
      </c>
      <c r="CU2226">
        <v>0</v>
      </c>
      <c r="CV2226">
        <v>0</v>
      </c>
      <c r="CW2226">
        <v>0</v>
      </c>
      <c r="CX2226">
        <v>0</v>
      </c>
      <c r="CY2226">
        <v>0</v>
      </c>
      <c r="CZ2226">
        <v>0</v>
      </c>
      <c r="DA2226">
        <v>0</v>
      </c>
      <c r="DB2226">
        <v>0</v>
      </c>
      <c r="DC2226">
        <v>0</v>
      </c>
      <c r="DD2226">
        <v>0</v>
      </c>
      <c r="DE2226">
        <v>0</v>
      </c>
      <c r="DF2226">
        <v>0</v>
      </c>
      <c r="DG2226">
        <v>0</v>
      </c>
      <c r="DH2226">
        <v>0</v>
      </c>
      <c r="DI2226">
        <v>0</v>
      </c>
      <c r="DJ2226">
        <v>0</v>
      </c>
      <c r="DK2226">
        <v>0</v>
      </c>
      <c r="DL2226">
        <v>0</v>
      </c>
      <c r="DM2226">
        <v>0</v>
      </c>
      <c r="DN2226">
        <v>0</v>
      </c>
      <c r="DO2226">
        <v>0</v>
      </c>
      <c r="DP2226">
        <v>0</v>
      </c>
      <c r="DQ2226">
        <v>0</v>
      </c>
      <c r="DR2226">
        <v>0</v>
      </c>
      <c r="DS2226">
        <v>0</v>
      </c>
      <c r="DT2226">
        <v>0</v>
      </c>
      <c r="DU2226">
        <v>0</v>
      </c>
      <c r="DV2226">
        <v>0</v>
      </c>
      <c r="DW2226">
        <v>0</v>
      </c>
      <c r="DX2226">
        <v>0</v>
      </c>
      <c r="DY2226">
        <v>0</v>
      </c>
      <c r="DZ2226">
        <v>0</v>
      </c>
      <c r="EA2226">
        <v>0</v>
      </c>
      <c r="EB2226">
        <v>0</v>
      </c>
      <c r="EC2226">
        <v>0</v>
      </c>
      <c r="ED2226">
        <v>0</v>
      </c>
      <c r="EE2226">
        <v>0</v>
      </c>
      <c r="EF2226">
        <v>0</v>
      </c>
      <c r="EG2226">
        <v>0</v>
      </c>
      <c r="EH2226">
        <v>0</v>
      </c>
      <c r="EI2226">
        <v>0</v>
      </c>
      <c r="EJ2226">
        <v>0</v>
      </c>
      <c r="EK2226">
        <v>0</v>
      </c>
      <c r="EL2226">
        <v>0</v>
      </c>
      <c r="EM2226">
        <v>0</v>
      </c>
      <c r="EN2226">
        <v>0</v>
      </c>
      <c r="EO2226">
        <v>0</v>
      </c>
      <c r="EP2226">
        <v>0</v>
      </c>
      <c r="EQ2226">
        <v>0</v>
      </c>
      <c r="ER2226">
        <v>0</v>
      </c>
      <c r="ES2226">
        <v>0</v>
      </c>
      <c r="ET2226">
        <v>0</v>
      </c>
      <c r="EU2226">
        <v>0</v>
      </c>
      <c r="EV2226">
        <v>0</v>
      </c>
      <c r="EW2226">
        <v>0</v>
      </c>
      <c r="EX2226">
        <v>0</v>
      </c>
      <c r="EY2226">
        <v>0</v>
      </c>
      <c r="EZ2226">
        <v>0</v>
      </c>
      <c r="FA2226">
        <v>0</v>
      </c>
      <c r="FB2226">
        <v>0</v>
      </c>
      <c r="FC2226">
        <v>0</v>
      </c>
      <c r="FD2226">
        <v>0</v>
      </c>
      <c r="FE2226">
        <v>0</v>
      </c>
      <c r="FF2226">
        <v>0</v>
      </c>
      <c r="FG2226">
        <v>0</v>
      </c>
      <c r="FH2226">
        <v>0</v>
      </c>
      <c r="FI2226">
        <v>0</v>
      </c>
      <c r="FJ2226">
        <v>0</v>
      </c>
      <c r="FK2226">
        <v>0</v>
      </c>
      <c r="FL2226">
        <v>0</v>
      </c>
      <c r="FM2226">
        <v>0</v>
      </c>
      <c r="FN2226">
        <v>0</v>
      </c>
      <c r="FO2226">
        <v>0</v>
      </c>
      <c r="FP2226">
        <v>0</v>
      </c>
      <c r="FQ2226">
        <v>0</v>
      </c>
      <c r="FR2226">
        <v>0</v>
      </c>
      <c r="FS2226">
        <v>0</v>
      </c>
      <c r="FT2226">
        <v>0</v>
      </c>
      <c r="FU2226">
        <v>0</v>
      </c>
      <c r="FV2226">
        <v>0</v>
      </c>
      <c r="FW2226">
        <v>0</v>
      </c>
      <c r="FX2226">
        <v>0</v>
      </c>
      <c r="FY2226">
        <v>0</v>
      </c>
      <c r="FZ2226">
        <v>0</v>
      </c>
      <c r="GA2226">
        <v>0</v>
      </c>
      <c r="GB2226">
        <v>0</v>
      </c>
    </row>
    <row r="2227" spans="2:184" x14ac:dyDescent="0.55000000000000004">
      <c r="B2227" t="s">
        <v>571</v>
      </c>
      <c r="C2227">
        <v>42.780810070000001</v>
      </c>
      <c r="D2227">
        <v>-76.824970640000004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0</v>
      </c>
      <c r="CJ2227">
        <v>0</v>
      </c>
      <c r="CK2227">
        <v>0</v>
      </c>
      <c r="CL2227">
        <v>0</v>
      </c>
      <c r="CM2227">
        <v>0</v>
      </c>
      <c r="CN2227">
        <v>0</v>
      </c>
      <c r="CO2227">
        <v>0</v>
      </c>
      <c r="CP2227">
        <v>0</v>
      </c>
      <c r="CQ2227">
        <v>0</v>
      </c>
      <c r="CR2227">
        <v>0</v>
      </c>
      <c r="CS2227">
        <v>0</v>
      </c>
      <c r="CT2227">
        <v>0</v>
      </c>
      <c r="CU2227">
        <v>0</v>
      </c>
      <c r="CV2227">
        <v>0</v>
      </c>
      <c r="CW2227">
        <v>0</v>
      </c>
      <c r="CX2227">
        <v>0</v>
      </c>
      <c r="CY2227">
        <v>0</v>
      </c>
      <c r="CZ2227">
        <v>0</v>
      </c>
      <c r="DA2227">
        <v>0</v>
      </c>
      <c r="DB2227">
        <v>0</v>
      </c>
      <c r="DC2227">
        <v>0</v>
      </c>
      <c r="DD2227">
        <v>0</v>
      </c>
      <c r="DE2227">
        <v>0</v>
      </c>
      <c r="DF2227">
        <v>0</v>
      </c>
      <c r="DG2227">
        <v>0</v>
      </c>
      <c r="DH2227">
        <v>0</v>
      </c>
      <c r="DI2227">
        <v>0</v>
      </c>
      <c r="DJ2227">
        <v>0</v>
      </c>
      <c r="DK2227">
        <v>0</v>
      </c>
      <c r="DL2227">
        <v>0</v>
      </c>
      <c r="DM2227">
        <v>0</v>
      </c>
      <c r="DN2227">
        <v>0</v>
      </c>
      <c r="DO2227">
        <v>0</v>
      </c>
      <c r="DP2227">
        <v>0</v>
      </c>
      <c r="DQ2227">
        <v>0</v>
      </c>
      <c r="DR2227">
        <v>0</v>
      </c>
      <c r="DS2227">
        <v>0</v>
      </c>
      <c r="DT2227">
        <v>0</v>
      </c>
      <c r="DU2227">
        <v>0</v>
      </c>
      <c r="DV2227">
        <v>0</v>
      </c>
      <c r="DW2227">
        <v>0</v>
      </c>
      <c r="DX2227">
        <v>0</v>
      </c>
      <c r="DY2227">
        <v>0</v>
      </c>
      <c r="DZ2227">
        <v>0</v>
      </c>
      <c r="EA2227">
        <v>0</v>
      </c>
      <c r="EB2227">
        <v>0</v>
      </c>
      <c r="EC2227">
        <v>0</v>
      </c>
      <c r="ED2227">
        <v>0</v>
      </c>
      <c r="EE2227">
        <v>0</v>
      </c>
      <c r="EF2227">
        <v>0</v>
      </c>
      <c r="EG2227">
        <v>0</v>
      </c>
      <c r="EH2227">
        <v>0</v>
      </c>
      <c r="EI2227">
        <v>0</v>
      </c>
      <c r="EJ2227">
        <v>0</v>
      </c>
      <c r="EK2227">
        <v>0</v>
      </c>
      <c r="EL2227">
        <v>0</v>
      </c>
      <c r="EM2227">
        <v>0</v>
      </c>
      <c r="EN2227">
        <v>0</v>
      </c>
      <c r="EO2227">
        <v>0</v>
      </c>
      <c r="EP2227">
        <v>0</v>
      </c>
      <c r="EQ2227">
        <v>0</v>
      </c>
      <c r="ER2227">
        <v>0</v>
      </c>
      <c r="ES2227">
        <v>0</v>
      </c>
      <c r="ET2227">
        <v>0</v>
      </c>
      <c r="EU2227">
        <v>0</v>
      </c>
      <c r="EV2227">
        <v>0</v>
      </c>
      <c r="EW2227">
        <v>0</v>
      </c>
      <c r="EX2227">
        <v>0</v>
      </c>
      <c r="EY2227">
        <v>0</v>
      </c>
      <c r="EZ2227">
        <v>0</v>
      </c>
      <c r="FA2227">
        <v>0</v>
      </c>
      <c r="FB2227">
        <v>0</v>
      </c>
      <c r="FC2227">
        <v>0</v>
      </c>
      <c r="FD2227">
        <v>0</v>
      </c>
      <c r="FE2227">
        <v>0</v>
      </c>
      <c r="FF2227">
        <v>0</v>
      </c>
      <c r="FG2227">
        <v>0</v>
      </c>
      <c r="FH2227">
        <v>0</v>
      </c>
      <c r="FI2227">
        <v>0</v>
      </c>
      <c r="FJ2227">
        <v>0</v>
      </c>
      <c r="FK2227">
        <v>0</v>
      </c>
      <c r="FL2227">
        <v>0</v>
      </c>
      <c r="FM2227">
        <v>0</v>
      </c>
      <c r="FN2227">
        <v>0</v>
      </c>
      <c r="FO2227">
        <v>0</v>
      </c>
      <c r="FP2227">
        <v>0</v>
      </c>
      <c r="FQ2227">
        <v>0</v>
      </c>
      <c r="FR2227">
        <v>0</v>
      </c>
      <c r="FS2227">
        <v>0</v>
      </c>
      <c r="FT2227">
        <v>0</v>
      </c>
      <c r="FU2227">
        <v>0</v>
      </c>
      <c r="FV2227">
        <v>0</v>
      </c>
      <c r="FW2227">
        <v>0</v>
      </c>
      <c r="FX2227">
        <v>0</v>
      </c>
      <c r="FY2227">
        <v>0</v>
      </c>
      <c r="FZ2227">
        <v>0</v>
      </c>
      <c r="GA2227">
        <v>0</v>
      </c>
      <c r="GB2227">
        <v>0</v>
      </c>
    </row>
    <row r="2228" spans="2:184" x14ac:dyDescent="0.55000000000000004">
      <c r="B2228" t="s">
        <v>571</v>
      </c>
      <c r="C2228">
        <v>42.2689144</v>
      </c>
      <c r="D2228">
        <v>-77.382992400000006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0</v>
      </c>
      <c r="BW2228">
        <v>0</v>
      </c>
      <c r="BX2228">
        <v>0</v>
      </c>
      <c r="BY2228">
        <v>0</v>
      </c>
      <c r="BZ2228">
        <v>0</v>
      </c>
      <c r="CA2228">
        <v>1</v>
      </c>
      <c r="CB2228">
        <v>4</v>
      </c>
      <c r="CC2228">
        <v>5</v>
      </c>
      <c r="CD2228">
        <v>6</v>
      </c>
      <c r="CE2228">
        <v>6</v>
      </c>
      <c r="CF2228">
        <v>6</v>
      </c>
      <c r="CG2228">
        <v>6</v>
      </c>
      <c r="CH2228">
        <v>10</v>
      </c>
      <c r="CI2228">
        <v>11</v>
      </c>
      <c r="CJ2228">
        <v>16</v>
      </c>
      <c r="CK2228">
        <v>16</v>
      </c>
      <c r="CL2228">
        <v>18</v>
      </c>
      <c r="CM2228">
        <v>18</v>
      </c>
      <c r="CN2228">
        <v>21</v>
      </c>
      <c r="CO2228">
        <v>23</v>
      </c>
      <c r="CP2228">
        <v>27</v>
      </c>
      <c r="CQ2228">
        <v>27</v>
      </c>
      <c r="CR2228">
        <v>27</v>
      </c>
      <c r="CS2228">
        <v>33</v>
      </c>
      <c r="CT2228">
        <v>33</v>
      </c>
      <c r="CU2228">
        <v>33</v>
      </c>
      <c r="CV2228">
        <v>33</v>
      </c>
      <c r="CW2228">
        <v>35</v>
      </c>
      <c r="CX2228">
        <v>35</v>
      </c>
      <c r="CY2228">
        <v>35</v>
      </c>
      <c r="CZ2228">
        <v>35</v>
      </c>
      <c r="DA2228">
        <v>37</v>
      </c>
      <c r="DB2228">
        <v>37</v>
      </c>
      <c r="DC2228">
        <v>37</v>
      </c>
      <c r="DD2228">
        <v>37</v>
      </c>
      <c r="DE2228">
        <v>37</v>
      </c>
      <c r="DF2228">
        <v>37</v>
      </c>
      <c r="DG2228">
        <v>37</v>
      </c>
      <c r="DH2228">
        <v>37</v>
      </c>
      <c r="DI2228">
        <v>39</v>
      </c>
      <c r="DJ2228">
        <v>39</v>
      </c>
      <c r="DK2228">
        <v>39</v>
      </c>
      <c r="DL2228">
        <v>39</v>
      </c>
      <c r="DM2228">
        <v>39</v>
      </c>
      <c r="DN2228">
        <v>39</v>
      </c>
      <c r="DO2228">
        <v>39</v>
      </c>
      <c r="DP2228">
        <v>39</v>
      </c>
      <c r="DQ2228">
        <v>39</v>
      </c>
      <c r="DR2228">
        <v>39</v>
      </c>
      <c r="DS2228">
        <v>41</v>
      </c>
      <c r="DT2228">
        <v>41</v>
      </c>
      <c r="DU2228">
        <v>41</v>
      </c>
      <c r="DV2228">
        <v>41</v>
      </c>
      <c r="DW2228">
        <v>41</v>
      </c>
      <c r="DX2228">
        <v>41</v>
      </c>
      <c r="DY2228">
        <v>41</v>
      </c>
      <c r="DZ2228">
        <v>41</v>
      </c>
      <c r="EA2228">
        <v>41</v>
      </c>
      <c r="EB2228">
        <v>41</v>
      </c>
      <c r="EC2228">
        <v>41</v>
      </c>
      <c r="ED2228">
        <v>41</v>
      </c>
      <c r="EE2228">
        <v>41</v>
      </c>
      <c r="EF2228">
        <v>41</v>
      </c>
      <c r="EG2228">
        <v>41</v>
      </c>
      <c r="EH2228">
        <v>41</v>
      </c>
      <c r="EI2228">
        <v>41</v>
      </c>
      <c r="EJ2228">
        <v>41</v>
      </c>
      <c r="EK2228">
        <v>41</v>
      </c>
      <c r="EL2228">
        <v>41</v>
      </c>
      <c r="EM2228">
        <v>41</v>
      </c>
      <c r="EN2228">
        <v>41</v>
      </c>
      <c r="EO2228">
        <v>41</v>
      </c>
      <c r="EP2228">
        <v>41</v>
      </c>
      <c r="EQ2228">
        <v>41</v>
      </c>
      <c r="ER2228">
        <v>41</v>
      </c>
      <c r="ES2228">
        <v>41</v>
      </c>
      <c r="ET2228">
        <v>41</v>
      </c>
      <c r="EU2228">
        <v>41</v>
      </c>
      <c r="EV2228">
        <v>41</v>
      </c>
      <c r="EW2228">
        <v>41</v>
      </c>
      <c r="EX2228">
        <v>41</v>
      </c>
      <c r="EY2228">
        <v>41</v>
      </c>
      <c r="EZ2228">
        <v>41</v>
      </c>
      <c r="FA2228">
        <v>41</v>
      </c>
      <c r="FB2228">
        <v>41</v>
      </c>
      <c r="FC2228">
        <v>41</v>
      </c>
      <c r="FD2228">
        <v>41</v>
      </c>
      <c r="FE2228">
        <v>41</v>
      </c>
      <c r="FF2228">
        <v>41</v>
      </c>
      <c r="FG2228">
        <v>41</v>
      </c>
      <c r="FH2228">
        <v>41</v>
      </c>
      <c r="FI2228">
        <v>41</v>
      </c>
      <c r="FJ2228">
        <v>41</v>
      </c>
      <c r="FK2228">
        <v>41</v>
      </c>
      <c r="FL2228">
        <v>41</v>
      </c>
      <c r="FM2228">
        <v>41</v>
      </c>
      <c r="FN2228">
        <v>41</v>
      </c>
      <c r="FO2228">
        <v>41</v>
      </c>
      <c r="FP2228">
        <v>41</v>
      </c>
      <c r="FQ2228">
        <v>41</v>
      </c>
      <c r="FR2228">
        <v>41</v>
      </c>
      <c r="FS2228">
        <v>41</v>
      </c>
      <c r="FT2228">
        <v>41</v>
      </c>
      <c r="FU2228">
        <v>41</v>
      </c>
      <c r="FV2228">
        <v>41</v>
      </c>
      <c r="FW2228">
        <v>41</v>
      </c>
      <c r="FX2228">
        <v>41</v>
      </c>
      <c r="FY2228">
        <v>41</v>
      </c>
      <c r="FZ2228">
        <v>41</v>
      </c>
      <c r="GA2228">
        <v>41</v>
      </c>
      <c r="GB2228">
        <v>41</v>
      </c>
    </row>
    <row r="2229" spans="2:184" x14ac:dyDescent="0.55000000000000004">
      <c r="B2229" t="s">
        <v>571</v>
      </c>
      <c r="C2229">
        <v>40.883201190000001</v>
      </c>
      <c r="D2229">
        <v>-72.801217199999996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2</v>
      </c>
      <c r="BH2229">
        <v>3</v>
      </c>
      <c r="BI2229">
        <v>3</v>
      </c>
      <c r="BJ2229">
        <v>3</v>
      </c>
      <c r="BK2229">
        <v>7</v>
      </c>
      <c r="BL2229">
        <v>9</v>
      </c>
      <c r="BM2229">
        <v>9</v>
      </c>
      <c r="BN2229">
        <v>13</v>
      </c>
      <c r="BO2229">
        <v>17</v>
      </c>
      <c r="BP2229">
        <v>20</v>
      </c>
      <c r="BQ2229">
        <v>22</v>
      </c>
      <c r="BR2229">
        <v>30</v>
      </c>
      <c r="BS2229">
        <v>30</v>
      </c>
      <c r="BT2229">
        <v>40</v>
      </c>
      <c r="BU2229">
        <v>40</v>
      </c>
      <c r="BV2229">
        <v>44</v>
      </c>
      <c r="BW2229">
        <v>53</v>
      </c>
      <c r="BX2229">
        <v>69</v>
      </c>
      <c r="BY2229">
        <v>84</v>
      </c>
      <c r="BZ2229">
        <v>124</v>
      </c>
      <c r="CA2229">
        <v>175</v>
      </c>
      <c r="CB2229">
        <v>199</v>
      </c>
      <c r="CC2229">
        <v>263</v>
      </c>
      <c r="CD2229">
        <v>323</v>
      </c>
      <c r="CE2229">
        <v>362</v>
      </c>
      <c r="CF2229">
        <v>414</v>
      </c>
      <c r="CG2229">
        <v>458</v>
      </c>
      <c r="CH2229">
        <v>518</v>
      </c>
      <c r="CI2229">
        <v>568</v>
      </c>
      <c r="CJ2229">
        <v>608</v>
      </c>
      <c r="CK2229">
        <v>653</v>
      </c>
      <c r="CL2229">
        <v>693</v>
      </c>
      <c r="CM2229">
        <v>693</v>
      </c>
      <c r="CN2229">
        <v>693</v>
      </c>
      <c r="CO2229">
        <v>693</v>
      </c>
      <c r="CP2229">
        <v>859</v>
      </c>
      <c r="CQ2229">
        <v>888</v>
      </c>
      <c r="CR2229">
        <v>926</v>
      </c>
      <c r="CS2229">
        <v>959</v>
      </c>
      <c r="CT2229">
        <v>993</v>
      </c>
      <c r="CU2229">
        <v>1042</v>
      </c>
      <c r="CV2229">
        <v>1070</v>
      </c>
      <c r="CW2229">
        <v>1102</v>
      </c>
      <c r="CX2229">
        <v>1131</v>
      </c>
      <c r="CY2229">
        <v>1155</v>
      </c>
      <c r="CZ2229">
        <v>1177</v>
      </c>
      <c r="DA2229">
        <v>1203</v>
      </c>
      <c r="DB2229">
        <v>1227</v>
      </c>
      <c r="DC2229">
        <v>1256</v>
      </c>
      <c r="DD2229">
        <v>1273</v>
      </c>
      <c r="DE2229">
        <v>1296</v>
      </c>
      <c r="DF2229">
        <v>1522</v>
      </c>
      <c r="DG2229">
        <v>1547</v>
      </c>
      <c r="DH2229">
        <v>1568</v>
      </c>
      <c r="DI2229">
        <v>1597</v>
      </c>
      <c r="DJ2229">
        <v>1617</v>
      </c>
      <c r="DK2229">
        <v>1639</v>
      </c>
      <c r="DL2229">
        <v>1654</v>
      </c>
      <c r="DM2229">
        <v>1680</v>
      </c>
      <c r="DN2229">
        <v>1697</v>
      </c>
      <c r="DO2229">
        <v>1709</v>
      </c>
      <c r="DP2229">
        <v>1733</v>
      </c>
      <c r="DQ2229">
        <v>1748</v>
      </c>
      <c r="DR2229">
        <v>1754</v>
      </c>
      <c r="DS2229">
        <v>1772</v>
      </c>
      <c r="DT2229">
        <v>1791</v>
      </c>
      <c r="DU2229">
        <v>1802</v>
      </c>
      <c r="DV2229">
        <v>1814</v>
      </c>
      <c r="DW2229">
        <v>1822</v>
      </c>
      <c r="DX2229">
        <v>1834</v>
      </c>
      <c r="DY2229">
        <v>1840</v>
      </c>
      <c r="DZ2229">
        <v>1851</v>
      </c>
      <c r="EA2229">
        <v>1861</v>
      </c>
      <c r="EB2229">
        <v>1871</v>
      </c>
      <c r="EC2229">
        <v>1879</v>
      </c>
      <c r="ED2229">
        <v>1892</v>
      </c>
      <c r="EE2229">
        <v>1901</v>
      </c>
      <c r="EF2229">
        <v>1906</v>
      </c>
      <c r="EG2229">
        <v>1909</v>
      </c>
      <c r="EH2229">
        <v>1915</v>
      </c>
      <c r="EI2229">
        <v>1916</v>
      </c>
      <c r="EJ2229">
        <v>1918</v>
      </c>
      <c r="EK2229">
        <v>1923</v>
      </c>
      <c r="EL2229">
        <v>1931</v>
      </c>
      <c r="EM2229">
        <v>1935</v>
      </c>
      <c r="EN2229">
        <v>1935</v>
      </c>
      <c r="EO2229">
        <v>1941</v>
      </c>
      <c r="EP2229">
        <v>1945</v>
      </c>
      <c r="EQ2229">
        <v>1945</v>
      </c>
      <c r="ER2229">
        <v>1947</v>
      </c>
      <c r="ES2229">
        <v>1948</v>
      </c>
      <c r="ET2229">
        <v>1955</v>
      </c>
      <c r="EU2229">
        <v>1957</v>
      </c>
      <c r="EV2229">
        <v>1958</v>
      </c>
      <c r="EW2229">
        <v>1961</v>
      </c>
      <c r="EX2229">
        <v>1962</v>
      </c>
      <c r="EY2229">
        <v>1963</v>
      </c>
      <c r="EZ2229">
        <v>1964</v>
      </c>
      <c r="FA2229">
        <v>1965</v>
      </c>
      <c r="FB2229">
        <v>1970</v>
      </c>
      <c r="FC2229">
        <v>1972</v>
      </c>
      <c r="FD2229">
        <v>1974</v>
      </c>
      <c r="FE2229">
        <v>1975</v>
      </c>
      <c r="FF2229">
        <v>1978</v>
      </c>
      <c r="FG2229">
        <v>1978</v>
      </c>
      <c r="FH2229">
        <v>1979</v>
      </c>
      <c r="FI2229">
        <v>1981</v>
      </c>
      <c r="FJ2229">
        <v>1981</v>
      </c>
      <c r="FK2229">
        <v>1981</v>
      </c>
      <c r="FL2229">
        <v>1983</v>
      </c>
      <c r="FM2229">
        <v>1983</v>
      </c>
      <c r="FN2229">
        <v>1983</v>
      </c>
      <c r="FO2229">
        <v>1984</v>
      </c>
      <c r="FP2229">
        <v>1985</v>
      </c>
      <c r="FQ2229">
        <v>1985</v>
      </c>
      <c r="FR2229">
        <v>1991</v>
      </c>
      <c r="FS2229">
        <v>1992</v>
      </c>
      <c r="FT2229">
        <v>1993</v>
      </c>
      <c r="FU2229">
        <v>1993</v>
      </c>
      <c r="FV2229">
        <v>1993</v>
      </c>
      <c r="FW2229">
        <v>1993</v>
      </c>
      <c r="FX2229">
        <v>1993</v>
      </c>
      <c r="FY2229">
        <v>1993</v>
      </c>
      <c r="FZ2229">
        <v>1993</v>
      </c>
      <c r="GA2229">
        <v>1993</v>
      </c>
      <c r="GB2229">
        <v>1994</v>
      </c>
    </row>
    <row r="2230" spans="2:184" x14ac:dyDescent="0.55000000000000004">
      <c r="B2230" t="s">
        <v>571</v>
      </c>
      <c r="C2230">
        <v>41.715794930000001</v>
      </c>
      <c r="D2230">
        <v>-74.763945590000006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1</v>
      </c>
      <c r="BW2230">
        <v>1</v>
      </c>
      <c r="BX2230">
        <v>4</v>
      </c>
      <c r="BY2230">
        <v>5</v>
      </c>
      <c r="BZ2230">
        <v>5</v>
      </c>
      <c r="CA2230">
        <v>5</v>
      </c>
      <c r="CB2230">
        <v>6</v>
      </c>
      <c r="CC2230">
        <v>7</v>
      </c>
      <c r="CD2230">
        <v>7</v>
      </c>
      <c r="CE2230">
        <v>7</v>
      </c>
      <c r="CF2230">
        <v>7</v>
      </c>
      <c r="CG2230">
        <v>7</v>
      </c>
      <c r="CH2230">
        <v>7</v>
      </c>
      <c r="CI2230">
        <v>8</v>
      </c>
      <c r="CJ2230">
        <v>9</v>
      </c>
      <c r="CK2230">
        <v>10</v>
      </c>
      <c r="CL2230">
        <v>11</v>
      </c>
      <c r="CM2230">
        <v>11</v>
      </c>
      <c r="CN2230">
        <v>11</v>
      </c>
      <c r="CO2230">
        <v>11</v>
      </c>
      <c r="CP2230">
        <v>13</v>
      </c>
      <c r="CQ2230">
        <v>14</v>
      </c>
      <c r="CR2230">
        <v>14</v>
      </c>
      <c r="CS2230">
        <v>17</v>
      </c>
      <c r="CT2230">
        <v>17</v>
      </c>
      <c r="CU2230">
        <v>17</v>
      </c>
      <c r="CV2230">
        <v>17</v>
      </c>
      <c r="CW2230">
        <v>21</v>
      </c>
      <c r="CX2230">
        <v>21</v>
      </c>
      <c r="CY2230">
        <v>22</v>
      </c>
      <c r="CZ2230">
        <v>22</v>
      </c>
      <c r="DA2230">
        <v>22</v>
      </c>
      <c r="DB2230">
        <v>22</v>
      </c>
      <c r="DC2230">
        <v>22</v>
      </c>
      <c r="DD2230">
        <v>23</v>
      </c>
      <c r="DE2230">
        <v>23</v>
      </c>
      <c r="DF2230">
        <v>23</v>
      </c>
      <c r="DG2230">
        <v>23</v>
      </c>
      <c r="DH2230">
        <v>23</v>
      </c>
      <c r="DI2230">
        <v>25</v>
      </c>
      <c r="DJ2230">
        <v>25</v>
      </c>
      <c r="DK2230">
        <v>25</v>
      </c>
      <c r="DL2230">
        <v>25</v>
      </c>
      <c r="DM2230">
        <v>25</v>
      </c>
      <c r="DN2230">
        <v>25</v>
      </c>
      <c r="DO2230">
        <v>25</v>
      </c>
      <c r="DP2230">
        <v>25</v>
      </c>
      <c r="DQ2230">
        <v>25</v>
      </c>
      <c r="DR2230">
        <v>25</v>
      </c>
      <c r="DS2230">
        <v>28</v>
      </c>
      <c r="DT2230">
        <v>28</v>
      </c>
      <c r="DU2230">
        <v>28</v>
      </c>
      <c r="DV2230">
        <v>28</v>
      </c>
      <c r="DW2230">
        <v>29</v>
      </c>
      <c r="DX2230">
        <v>29</v>
      </c>
      <c r="DY2230">
        <v>29</v>
      </c>
      <c r="DZ2230">
        <v>29</v>
      </c>
      <c r="EA2230">
        <v>30</v>
      </c>
      <c r="EB2230">
        <v>30</v>
      </c>
      <c r="EC2230">
        <v>30</v>
      </c>
      <c r="ED2230">
        <v>31</v>
      </c>
      <c r="EE2230">
        <v>31</v>
      </c>
      <c r="EF2230">
        <v>31</v>
      </c>
      <c r="EG2230">
        <v>31</v>
      </c>
      <c r="EH2230">
        <v>31</v>
      </c>
      <c r="EI2230">
        <v>31</v>
      </c>
      <c r="EJ2230">
        <v>31</v>
      </c>
      <c r="EK2230">
        <v>31</v>
      </c>
      <c r="EL2230">
        <v>31</v>
      </c>
      <c r="EM2230">
        <v>31</v>
      </c>
      <c r="EN2230">
        <v>31</v>
      </c>
      <c r="EO2230">
        <v>31</v>
      </c>
      <c r="EP2230">
        <v>31</v>
      </c>
      <c r="EQ2230">
        <v>45</v>
      </c>
      <c r="ER2230">
        <v>45</v>
      </c>
      <c r="ES2230">
        <v>45</v>
      </c>
      <c r="ET2230">
        <v>45</v>
      </c>
      <c r="EU2230">
        <v>45</v>
      </c>
      <c r="EV2230">
        <v>45</v>
      </c>
      <c r="EW2230">
        <v>45</v>
      </c>
      <c r="EX2230">
        <v>45</v>
      </c>
      <c r="EY2230">
        <v>45</v>
      </c>
      <c r="EZ2230">
        <v>45</v>
      </c>
      <c r="FA2230">
        <v>45</v>
      </c>
      <c r="FB2230">
        <v>45</v>
      </c>
      <c r="FC2230">
        <v>45</v>
      </c>
      <c r="FD2230">
        <v>45</v>
      </c>
      <c r="FE2230">
        <v>45</v>
      </c>
      <c r="FF2230">
        <v>45</v>
      </c>
      <c r="FG2230">
        <v>45</v>
      </c>
      <c r="FH2230">
        <v>45</v>
      </c>
      <c r="FI2230">
        <v>45</v>
      </c>
      <c r="FJ2230">
        <v>45</v>
      </c>
      <c r="FK2230">
        <v>45</v>
      </c>
      <c r="FL2230">
        <v>48</v>
      </c>
      <c r="FM2230">
        <v>48</v>
      </c>
      <c r="FN2230">
        <v>48</v>
      </c>
      <c r="FO2230">
        <v>48</v>
      </c>
      <c r="FP2230">
        <v>48</v>
      </c>
      <c r="FQ2230">
        <v>48</v>
      </c>
      <c r="FR2230">
        <v>48</v>
      </c>
      <c r="FS2230">
        <v>48</v>
      </c>
      <c r="FT2230">
        <v>48</v>
      </c>
      <c r="FU2230">
        <v>48</v>
      </c>
      <c r="FV2230">
        <v>48</v>
      </c>
      <c r="FW2230">
        <v>48</v>
      </c>
      <c r="FX2230">
        <v>48</v>
      </c>
      <c r="FY2230">
        <v>48</v>
      </c>
      <c r="FZ2230">
        <v>48</v>
      </c>
      <c r="GA2230">
        <v>48</v>
      </c>
      <c r="GB2230">
        <v>48</v>
      </c>
    </row>
    <row r="2231" spans="2:184" x14ac:dyDescent="0.55000000000000004">
      <c r="B2231" t="s">
        <v>571</v>
      </c>
      <c r="C2231">
        <v>42.168528369999997</v>
      </c>
      <c r="D2231">
        <v>-76.30835811999999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4</v>
      </c>
      <c r="CT2231">
        <v>5</v>
      </c>
      <c r="CU2231">
        <v>5</v>
      </c>
      <c r="CV2231">
        <v>5</v>
      </c>
      <c r="CW2231">
        <v>6</v>
      </c>
      <c r="CX2231">
        <v>6</v>
      </c>
      <c r="CY2231">
        <v>10</v>
      </c>
      <c r="CZ2231">
        <v>10</v>
      </c>
      <c r="DA2231">
        <v>10</v>
      </c>
      <c r="DB2231">
        <v>10</v>
      </c>
      <c r="DC2231">
        <v>10</v>
      </c>
      <c r="DD2231">
        <v>14</v>
      </c>
      <c r="DE2231">
        <v>14</v>
      </c>
      <c r="DF2231">
        <v>14</v>
      </c>
      <c r="DG2231">
        <v>14</v>
      </c>
      <c r="DH2231">
        <v>14</v>
      </c>
      <c r="DI2231">
        <v>14</v>
      </c>
      <c r="DJ2231">
        <v>14</v>
      </c>
      <c r="DK2231">
        <v>14</v>
      </c>
      <c r="DL2231">
        <v>20</v>
      </c>
      <c r="DM2231">
        <v>20</v>
      </c>
      <c r="DN2231">
        <v>20</v>
      </c>
      <c r="DO2231">
        <v>20</v>
      </c>
      <c r="DP2231">
        <v>20</v>
      </c>
      <c r="DQ2231">
        <v>20</v>
      </c>
      <c r="DR2231">
        <v>20</v>
      </c>
      <c r="DS2231">
        <v>20</v>
      </c>
      <c r="DT2231">
        <v>20</v>
      </c>
      <c r="DU2231">
        <v>20</v>
      </c>
      <c r="DV2231">
        <v>20</v>
      </c>
      <c r="DW2231">
        <v>21</v>
      </c>
      <c r="DX2231">
        <v>21</v>
      </c>
      <c r="DY2231">
        <v>21</v>
      </c>
      <c r="DZ2231">
        <v>21</v>
      </c>
      <c r="EA2231">
        <v>21</v>
      </c>
      <c r="EB2231">
        <v>21</v>
      </c>
      <c r="EC2231">
        <v>21</v>
      </c>
      <c r="ED2231">
        <v>21</v>
      </c>
      <c r="EE2231">
        <v>21</v>
      </c>
      <c r="EF2231">
        <v>21</v>
      </c>
      <c r="EG2231">
        <v>21</v>
      </c>
      <c r="EH2231">
        <v>21</v>
      </c>
      <c r="EI2231">
        <v>22</v>
      </c>
      <c r="EJ2231">
        <v>22</v>
      </c>
      <c r="EK2231">
        <v>22</v>
      </c>
      <c r="EL2231">
        <v>22</v>
      </c>
      <c r="EM2231">
        <v>22</v>
      </c>
      <c r="EN2231">
        <v>22</v>
      </c>
      <c r="EO2231">
        <v>22</v>
      </c>
      <c r="EP2231">
        <v>22</v>
      </c>
      <c r="EQ2231">
        <v>24</v>
      </c>
      <c r="ER2231">
        <v>24</v>
      </c>
      <c r="ES2231">
        <v>24</v>
      </c>
      <c r="ET2231">
        <v>24</v>
      </c>
      <c r="EU2231">
        <v>24</v>
      </c>
      <c r="EV2231">
        <v>24</v>
      </c>
      <c r="EW2231">
        <v>24</v>
      </c>
      <c r="EX2231">
        <v>24</v>
      </c>
      <c r="EY2231">
        <v>24</v>
      </c>
      <c r="EZ2231">
        <v>24</v>
      </c>
      <c r="FA2231">
        <v>24</v>
      </c>
      <c r="FB2231">
        <v>24</v>
      </c>
      <c r="FC2231">
        <v>24</v>
      </c>
      <c r="FD2231">
        <v>24</v>
      </c>
      <c r="FE2231">
        <v>24</v>
      </c>
      <c r="FF2231">
        <v>24</v>
      </c>
      <c r="FG2231">
        <v>24</v>
      </c>
      <c r="FH2231">
        <v>24</v>
      </c>
      <c r="FI2231">
        <v>24</v>
      </c>
      <c r="FJ2231">
        <v>24</v>
      </c>
      <c r="FK2231">
        <v>24</v>
      </c>
      <c r="FL2231">
        <v>24</v>
      </c>
      <c r="FM2231">
        <v>24</v>
      </c>
      <c r="FN2231">
        <v>24</v>
      </c>
      <c r="FO2231">
        <v>24</v>
      </c>
      <c r="FP2231">
        <v>24</v>
      </c>
      <c r="FQ2231">
        <v>24</v>
      </c>
      <c r="FR2231">
        <v>24</v>
      </c>
      <c r="FS2231">
        <v>24</v>
      </c>
      <c r="FT2231">
        <v>24</v>
      </c>
      <c r="FU2231">
        <v>24</v>
      </c>
      <c r="FV2231">
        <v>24</v>
      </c>
      <c r="FW2231">
        <v>24</v>
      </c>
      <c r="FX2231">
        <v>24</v>
      </c>
      <c r="FY2231">
        <v>24</v>
      </c>
      <c r="FZ2231">
        <v>24</v>
      </c>
      <c r="GA2231">
        <v>24</v>
      </c>
      <c r="GB2231">
        <v>24</v>
      </c>
    </row>
    <row r="2232" spans="2:184" x14ac:dyDescent="0.55000000000000004">
      <c r="B2232" t="s">
        <v>571</v>
      </c>
      <c r="C2232">
        <v>42.449457649999999</v>
      </c>
      <c r="D2232">
        <v>-76.472298429999995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0</v>
      </c>
      <c r="CR2232">
        <v>0</v>
      </c>
      <c r="CS2232">
        <v>0</v>
      </c>
      <c r="CT2232">
        <v>0</v>
      </c>
      <c r="CU2232">
        <v>0</v>
      </c>
      <c r="CV2232">
        <v>0</v>
      </c>
      <c r="CW2232">
        <v>0</v>
      </c>
      <c r="CX2232">
        <v>0</v>
      </c>
      <c r="CY2232">
        <v>0</v>
      </c>
      <c r="CZ2232">
        <v>0</v>
      </c>
      <c r="DA2232">
        <v>0</v>
      </c>
      <c r="DB2232">
        <v>0</v>
      </c>
      <c r="DC2232">
        <v>0</v>
      </c>
      <c r="DD2232">
        <v>0</v>
      </c>
      <c r="DE2232">
        <v>0</v>
      </c>
      <c r="DF2232">
        <v>0</v>
      </c>
      <c r="DG2232">
        <v>0</v>
      </c>
      <c r="DH2232">
        <v>0</v>
      </c>
      <c r="DI2232">
        <v>0</v>
      </c>
      <c r="DJ2232">
        <v>0</v>
      </c>
      <c r="DK2232">
        <v>0</v>
      </c>
      <c r="DL2232">
        <v>0</v>
      </c>
      <c r="DM2232">
        <v>0</v>
      </c>
      <c r="DN2232">
        <v>0</v>
      </c>
      <c r="DO2232">
        <v>0</v>
      </c>
      <c r="DP2232">
        <v>0</v>
      </c>
      <c r="DQ2232">
        <v>0</v>
      </c>
      <c r="DR2232">
        <v>0</v>
      </c>
      <c r="DS2232">
        <v>0</v>
      </c>
      <c r="DT2232">
        <v>0</v>
      </c>
      <c r="DU2232">
        <v>0</v>
      </c>
      <c r="DV2232">
        <v>0</v>
      </c>
      <c r="DW2232">
        <v>0</v>
      </c>
      <c r="DX2232">
        <v>0</v>
      </c>
      <c r="DY2232">
        <v>0</v>
      </c>
      <c r="DZ2232">
        <v>0</v>
      </c>
      <c r="EA2232">
        <v>0</v>
      </c>
      <c r="EB2232">
        <v>0</v>
      </c>
      <c r="EC2232">
        <v>0</v>
      </c>
      <c r="ED2232">
        <v>0</v>
      </c>
      <c r="EE2232">
        <v>0</v>
      </c>
      <c r="EF2232">
        <v>0</v>
      </c>
      <c r="EG2232">
        <v>0</v>
      </c>
      <c r="EH2232">
        <v>0</v>
      </c>
      <c r="EI2232">
        <v>0</v>
      </c>
      <c r="EJ2232">
        <v>0</v>
      </c>
      <c r="EK2232">
        <v>0</v>
      </c>
      <c r="EL2232">
        <v>0</v>
      </c>
      <c r="EM2232">
        <v>0</v>
      </c>
      <c r="EN2232">
        <v>0</v>
      </c>
      <c r="EO2232">
        <v>0</v>
      </c>
      <c r="EP2232">
        <v>0</v>
      </c>
      <c r="EQ2232">
        <v>0</v>
      </c>
      <c r="ER2232">
        <v>0</v>
      </c>
      <c r="ES2232">
        <v>0</v>
      </c>
      <c r="ET2232">
        <v>0</v>
      </c>
      <c r="EU2232">
        <v>0</v>
      </c>
      <c r="EV2232">
        <v>0</v>
      </c>
      <c r="EW2232">
        <v>0</v>
      </c>
      <c r="EX2232">
        <v>0</v>
      </c>
      <c r="EY2232">
        <v>0</v>
      </c>
      <c r="EZ2232">
        <v>0</v>
      </c>
      <c r="FA2232">
        <v>0</v>
      </c>
      <c r="FB2232">
        <v>0</v>
      </c>
      <c r="FC2232">
        <v>0</v>
      </c>
      <c r="FD2232">
        <v>0</v>
      </c>
      <c r="FE2232">
        <v>0</v>
      </c>
      <c r="FF2232">
        <v>0</v>
      </c>
      <c r="FG2232">
        <v>0</v>
      </c>
      <c r="FH2232">
        <v>0</v>
      </c>
      <c r="FI2232">
        <v>0</v>
      </c>
      <c r="FJ2232">
        <v>0</v>
      </c>
      <c r="FK2232">
        <v>0</v>
      </c>
      <c r="FL2232">
        <v>0</v>
      </c>
      <c r="FM2232">
        <v>0</v>
      </c>
      <c r="FN2232">
        <v>0</v>
      </c>
      <c r="FO2232">
        <v>0</v>
      </c>
      <c r="FP2232">
        <v>0</v>
      </c>
      <c r="FQ2232">
        <v>0</v>
      </c>
      <c r="FR2232">
        <v>0</v>
      </c>
      <c r="FS2232">
        <v>0</v>
      </c>
      <c r="FT2232">
        <v>0</v>
      </c>
      <c r="FU2232">
        <v>0</v>
      </c>
      <c r="FV2232">
        <v>0</v>
      </c>
      <c r="FW2232">
        <v>0</v>
      </c>
      <c r="FX2232">
        <v>0</v>
      </c>
      <c r="FY2232">
        <v>0</v>
      </c>
      <c r="FZ2232">
        <v>0</v>
      </c>
      <c r="GA2232">
        <v>0</v>
      </c>
      <c r="GB2232">
        <v>0</v>
      </c>
    </row>
    <row r="2233" spans="2:184" x14ac:dyDescent="0.55000000000000004">
      <c r="B2233" t="s">
        <v>571</v>
      </c>
      <c r="C2233">
        <v>41.890278809999998</v>
      </c>
      <c r="D2233">
        <v>-74.262521039999996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3</v>
      </c>
      <c r="BX2233">
        <v>3</v>
      </c>
      <c r="BY2233">
        <v>3</v>
      </c>
      <c r="BZ2233">
        <v>4</v>
      </c>
      <c r="CA2233">
        <v>4</v>
      </c>
      <c r="CB2233">
        <v>4</v>
      </c>
      <c r="CC2233">
        <v>5</v>
      </c>
      <c r="CD2233">
        <v>7</v>
      </c>
      <c r="CE2233">
        <v>8</v>
      </c>
      <c r="CF2233">
        <v>8</v>
      </c>
      <c r="CG2233">
        <v>8</v>
      </c>
      <c r="CH2233">
        <v>11</v>
      </c>
      <c r="CI2233">
        <v>11</v>
      </c>
      <c r="CJ2233">
        <v>13</v>
      </c>
      <c r="CK2233">
        <v>13</v>
      </c>
      <c r="CL2233">
        <v>15</v>
      </c>
      <c r="CM2233">
        <v>15</v>
      </c>
      <c r="CN2233">
        <v>16</v>
      </c>
      <c r="CO2233">
        <v>16</v>
      </c>
      <c r="CP2233">
        <v>16</v>
      </c>
      <c r="CQ2233">
        <v>17</v>
      </c>
      <c r="CR2233">
        <v>17</v>
      </c>
      <c r="CS2233">
        <v>21</v>
      </c>
      <c r="CT2233">
        <v>23</v>
      </c>
      <c r="CU2233">
        <v>23</v>
      </c>
      <c r="CV2233">
        <v>23</v>
      </c>
      <c r="CW2233">
        <v>24</v>
      </c>
      <c r="CX2233">
        <v>24</v>
      </c>
      <c r="CY2233">
        <v>30</v>
      </c>
      <c r="CZ2233">
        <v>30</v>
      </c>
      <c r="DA2233">
        <v>37</v>
      </c>
      <c r="DB2233">
        <v>37</v>
      </c>
      <c r="DC2233">
        <v>37</v>
      </c>
      <c r="DD2233">
        <v>44</v>
      </c>
      <c r="DE2233">
        <v>44</v>
      </c>
      <c r="DF2233">
        <v>49</v>
      </c>
      <c r="DG2233">
        <v>51</v>
      </c>
      <c r="DH2233">
        <v>54</v>
      </c>
      <c r="DI2233">
        <v>54</v>
      </c>
      <c r="DJ2233">
        <v>54</v>
      </c>
      <c r="DK2233">
        <v>58</v>
      </c>
      <c r="DL2233">
        <v>60</v>
      </c>
      <c r="DM2233">
        <v>62</v>
      </c>
      <c r="DN2233">
        <v>64</v>
      </c>
      <c r="DO2233">
        <v>64</v>
      </c>
      <c r="DP2233">
        <v>64</v>
      </c>
      <c r="DQ2233">
        <v>64</v>
      </c>
      <c r="DR2233">
        <v>64</v>
      </c>
      <c r="DS2233">
        <v>69</v>
      </c>
      <c r="DT2233">
        <v>69</v>
      </c>
      <c r="DU2233">
        <v>71</v>
      </c>
      <c r="DV2233">
        <v>71</v>
      </c>
      <c r="DW2233">
        <v>72</v>
      </c>
      <c r="DX2233">
        <v>72</v>
      </c>
      <c r="DY2233">
        <v>72</v>
      </c>
      <c r="DZ2233">
        <v>72</v>
      </c>
      <c r="EA2233">
        <v>74</v>
      </c>
      <c r="EB2233">
        <v>74</v>
      </c>
      <c r="EC2233">
        <v>74</v>
      </c>
      <c r="ED2233">
        <v>74</v>
      </c>
      <c r="EE2233">
        <v>74</v>
      </c>
      <c r="EF2233">
        <v>77</v>
      </c>
      <c r="EG2233">
        <v>77</v>
      </c>
      <c r="EH2233">
        <v>77</v>
      </c>
      <c r="EI2233">
        <v>77</v>
      </c>
      <c r="EJ2233">
        <v>77</v>
      </c>
      <c r="EK2233">
        <v>77</v>
      </c>
      <c r="EL2233">
        <v>79</v>
      </c>
      <c r="EM2233">
        <v>79</v>
      </c>
      <c r="EN2233">
        <v>79</v>
      </c>
      <c r="EO2233">
        <v>79</v>
      </c>
      <c r="EP2233">
        <v>79</v>
      </c>
      <c r="EQ2233">
        <v>83</v>
      </c>
      <c r="ER2233">
        <v>83</v>
      </c>
      <c r="ES2233">
        <v>83</v>
      </c>
      <c r="ET2233">
        <v>83</v>
      </c>
      <c r="EU2233">
        <v>83</v>
      </c>
      <c r="EV2233">
        <v>83</v>
      </c>
      <c r="EW2233">
        <v>83</v>
      </c>
      <c r="EX2233">
        <v>83</v>
      </c>
      <c r="EY2233">
        <v>85</v>
      </c>
      <c r="EZ2233">
        <v>85</v>
      </c>
      <c r="FA2233">
        <v>85</v>
      </c>
      <c r="FB2233">
        <v>85</v>
      </c>
      <c r="FC2233">
        <v>85</v>
      </c>
      <c r="FD2233">
        <v>85</v>
      </c>
      <c r="FE2233">
        <v>85</v>
      </c>
      <c r="FF2233">
        <v>85</v>
      </c>
      <c r="FG2233">
        <v>85</v>
      </c>
      <c r="FH2233">
        <v>85</v>
      </c>
      <c r="FI2233">
        <v>85</v>
      </c>
      <c r="FJ2233">
        <v>86</v>
      </c>
      <c r="FK2233">
        <v>86</v>
      </c>
      <c r="FL2233">
        <v>86</v>
      </c>
      <c r="FM2233">
        <v>86</v>
      </c>
      <c r="FN2233">
        <v>86</v>
      </c>
      <c r="FO2233">
        <v>86</v>
      </c>
      <c r="FP2233">
        <v>86</v>
      </c>
      <c r="FQ2233">
        <v>86</v>
      </c>
      <c r="FR2233">
        <v>86</v>
      </c>
      <c r="FS2233">
        <v>86</v>
      </c>
      <c r="FT2233">
        <v>86</v>
      </c>
      <c r="FU2233">
        <v>86</v>
      </c>
      <c r="FV2233">
        <v>88</v>
      </c>
      <c r="FW2233">
        <v>88</v>
      </c>
      <c r="FX2233">
        <v>88</v>
      </c>
      <c r="FY2233">
        <v>88</v>
      </c>
      <c r="FZ2233">
        <v>88</v>
      </c>
      <c r="GA2233">
        <v>88</v>
      </c>
      <c r="GB2233">
        <v>88</v>
      </c>
    </row>
    <row r="2234" spans="2:184" x14ac:dyDescent="0.55000000000000004">
      <c r="B2234" t="s">
        <v>571</v>
      </c>
      <c r="C2234">
        <v>43.561730259999997</v>
      </c>
      <c r="D2234">
        <v>-73.84336989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0</v>
      </c>
      <c r="DJ2234">
        <v>0</v>
      </c>
      <c r="DK2234">
        <v>0</v>
      </c>
      <c r="DL2234">
        <v>0</v>
      </c>
      <c r="DM2234">
        <v>0</v>
      </c>
      <c r="DN2234">
        <v>0</v>
      </c>
      <c r="DO2234">
        <v>25</v>
      </c>
      <c r="DP2234">
        <v>26</v>
      </c>
      <c r="DQ2234">
        <v>26</v>
      </c>
      <c r="DR2234">
        <v>26</v>
      </c>
      <c r="DS2234">
        <v>26</v>
      </c>
      <c r="DT2234">
        <v>26</v>
      </c>
      <c r="DU2234">
        <v>26</v>
      </c>
      <c r="DV2234">
        <v>26</v>
      </c>
      <c r="DW2234">
        <v>26</v>
      </c>
      <c r="DX2234">
        <v>26</v>
      </c>
      <c r="DY2234">
        <v>26</v>
      </c>
      <c r="DZ2234">
        <v>26</v>
      </c>
      <c r="EA2234">
        <v>26</v>
      </c>
      <c r="EB2234">
        <v>26</v>
      </c>
      <c r="EC2234">
        <v>26</v>
      </c>
      <c r="ED2234">
        <v>28</v>
      </c>
      <c r="EE2234">
        <v>28</v>
      </c>
      <c r="EF2234">
        <v>28</v>
      </c>
      <c r="EG2234">
        <v>28</v>
      </c>
      <c r="EH2234">
        <v>28</v>
      </c>
      <c r="EI2234">
        <v>28</v>
      </c>
      <c r="EJ2234">
        <v>28</v>
      </c>
      <c r="EK2234">
        <v>28</v>
      </c>
      <c r="EL2234">
        <v>28</v>
      </c>
      <c r="EM2234">
        <v>28</v>
      </c>
      <c r="EN2234">
        <v>28</v>
      </c>
      <c r="EO2234">
        <v>28</v>
      </c>
      <c r="EP2234">
        <v>28</v>
      </c>
      <c r="EQ2234">
        <v>30</v>
      </c>
      <c r="ER2234">
        <v>30</v>
      </c>
      <c r="ES2234">
        <v>30</v>
      </c>
      <c r="ET2234">
        <v>30</v>
      </c>
      <c r="EU2234">
        <v>30</v>
      </c>
      <c r="EV2234">
        <v>30</v>
      </c>
      <c r="EW2234">
        <v>30</v>
      </c>
      <c r="EX2234">
        <v>30</v>
      </c>
      <c r="EY2234">
        <v>30</v>
      </c>
      <c r="EZ2234">
        <v>30</v>
      </c>
      <c r="FA2234">
        <v>30</v>
      </c>
      <c r="FB2234">
        <v>30</v>
      </c>
      <c r="FC2234">
        <v>30</v>
      </c>
      <c r="FD2234">
        <v>30</v>
      </c>
      <c r="FE2234">
        <v>30</v>
      </c>
      <c r="FF2234">
        <v>30</v>
      </c>
      <c r="FG2234">
        <v>30</v>
      </c>
      <c r="FH2234">
        <v>30</v>
      </c>
      <c r="FI2234">
        <v>30</v>
      </c>
      <c r="FJ2234">
        <v>30</v>
      </c>
      <c r="FK2234">
        <v>30</v>
      </c>
      <c r="FL2234">
        <v>30</v>
      </c>
      <c r="FM2234">
        <v>30</v>
      </c>
      <c r="FN2234">
        <v>33</v>
      </c>
      <c r="FO2234">
        <v>33</v>
      </c>
      <c r="FP2234">
        <v>33</v>
      </c>
      <c r="FQ2234">
        <v>33</v>
      </c>
      <c r="FR2234">
        <v>33</v>
      </c>
      <c r="FS2234">
        <v>33</v>
      </c>
      <c r="FT2234">
        <v>33</v>
      </c>
      <c r="FU2234">
        <v>33</v>
      </c>
      <c r="FV2234">
        <v>33</v>
      </c>
      <c r="FW2234">
        <v>33</v>
      </c>
      <c r="FX2234">
        <v>33</v>
      </c>
      <c r="FY2234">
        <v>33</v>
      </c>
      <c r="FZ2234">
        <v>33</v>
      </c>
      <c r="GA2234">
        <v>33</v>
      </c>
      <c r="GB2234">
        <v>33</v>
      </c>
    </row>
    <row r="2235" spans="2:184" x14ac:dyDescent="0.55000000000000004">
      <c r="B2235" t="s">
        <v>571</v>
      </c>
      <c r="C2235">
        <v>43.311537940000001</v>
      </c>
      <c r="D2235">
        <v>-73.430434480000002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1</v>
      </c>
      <c r="CB2235">
        <v>1</v>
      </c>
      <c r="CC2235">
        <v>1</v>
      </c>
      <c r="CD2235">
        <v>1</v>
      </c>
      <c r="CE2235">
        <v>1</v>
      </c>
      <c r="CF2235">
        <v>1</v>
      </c>
      <c r="CG2235">
        <v>1</v>
      </c>
      <c r="CH2235">
        <v>1</v>
      </c>
      <c r="CI2235">
        <v>1</v>
      </c>
      <c r="CJ2235">
        <v>1</v>
      </c>
      <c r="CK2235">
        <v>2</v>
      </c>
      <c r="CL2235">
        <v>2</v>
      </c>
      <c r="CM2235">
        <v>2</v>
      </c>
      <c r="CN2235">
        <v>2</v>
      </c>
      <c r="CO2235">
        <v>2</v>
      </c>
      <c r="CP2235">
        <v>2</v>
      </c>
      <c r="CQ2235">
        <v>2</v>
      </c>
      <c r="CR2235">
        <v>2</v>
      </c>
      <c r="CS2235">
        <v>2</v>
      </c>
      <c r="CT2235">
        <v>2</v>
      </c>
      <c r="CU2235">
        <v>2</v>
      </c>
      <c r="CV2235">
        <v>2</v>
      </c>
      <c r="CW2235">
        <v>2</v>
      </c>
      <c r="CX2235">
        <v>2</v>
      </c>
      <c r="CY2235">
        <v>2</v>
      </c>
      <c r="CZ2235">
        <v>2</v>
      </c>
      <c r="DA2235">
        <v>6</v>
      </c>
      <c r="DB2235">
        <v>6</v>
      </c>
      <c r="DC2235">
        <v>6</v>
      </c>
      <c r="DD2235">
        <v>8</v>
      </c>
      <c r="DE2235">
        <v>8</v>
      </c>
      <c r="DF2235">
        <v>8</v>
      </c>
      <c r="DG2235">
        <v>8</v>
      </c>
      <c r="DH2235">
        <v>8</v>
      </c>
      <c r="DI2235">
        <v>8</v>
      </c>
      <c r="DJ2235">
        <v>8</v>
      </c>
      <c r="DK2235">
        <v>8</v>
      </c>
      <c r="DL2235">
        <v>13</v>
      </c>
      <c r="DM2235">
        <v>13</v>
      </c>
      <c r="DN2235">
        <v>13</v>
      </c>
      <c r="DO2235">
        <v>13</v>
      </c>
      <c r="DP2235">
        <v>13</v>
      </c>
      <c r="DQ2235">
        <v>13</v>
      </c>
      <c r="DR2235">
        <v>13</v>
      </c>
      <c r="DS2235">
        <v>13</v>
      </c>
      <c r="DT2235">
        <v>13</v>
      </c>
      <c r="DU2235">
        <v>13</v>
      </c>
      <c r="DV2235">
        <v>13</v>
      </c>
      <c r="DW2235">
        <v>13</v>
      </c>
      <c r="DX2235">
        <v>13</v>
      </c>
      <c r="DY2235">
        <v>13</v>
      </c>
      <c r="DZ2235">
        <v>13</v>
      </c>
      <c r="EA2235">
        <v>13</v>
      </c>
      <c r="EB2235">
        <v>13</v>
      </c>
      <c r="EC2235">
        <v>13</v>
      </c>
      <c r="ED2235">
        <v>13</v>
      </c>
      <c r="EE2235">
        <v>13</v>
      </c>
      <c r="EF2235">
        <v>13</v>
      </c>
      <c r="EG2235">
        <v>13</v>
      </c>
      <c r="EH2235">
        <v>13</v>
      </c>
      <c r="EI2235">
        <v>13</v>
      </c>
      <c r="EJ2235">
        <v>13</v>
      </c>
      <c r="EK2235">
        <v>13</v>
      </c>
      <c r="EL2235">
        <v>13</v>
      </c>
      <c r="EM2235">
        <v>13</v>
      </c>
      <c r="EN2235">
        <v>13</v>
      </c>
      <c r="EO2235">
        <v>13</v>
      </c>
      <c r="EP2235">
        <v>13</v>
      </c>
      <c r="EQ2235">
        <v>14</v>
      </c>
      <c r="ER2235">
        <v>14</v>
      </c>
      <c r="ES2235">
        <v>14</v>
      </c>
      <c r="ET2235">
        <v>14</v>
      </c>
      <c r="EU2235">
        <v>14</v>
      </c>
      <c r="EV2235">
        <v>14</v>
      </c>
      <c r="EW2235">
        <v>14</v>
      </c>
      <c r="EX2235">
        <v>14</v>
      </c>
      <c r="EY2235">
        <v>14</v>
      </c>
      <c r="EZ2235">
        <v>14</v>
      </c>
      <c r="FA2235">
        <v>14</v>
      </c>
      <c r="FB2235">
        <v>14</v>
      </c>
      <c r="FC2235">
        <v>14</v>
      </c>
      <c r="FD2235">
        <v>14</v>
      </c>
      <c r="FE2235">
        <v>14</v>
      </c>
      <c r="FF2235">
        <v>14</v>
      </c>
      <c r="FG2235">
        <v>14</v>
      </c>
      <c r="FH2235">
        <v>14</v>
      </c>
      <c r="FI2235">
        <v>14</v>
      </c>
      <c r="FJ2235">
        <v>14</v>
      </c>
      <c r="FK2235">
        <v>14</v>
      </c>
      <c r="FL2235">
        <v>14</v>
      </c>
      <c r="FM2235">
        <v>14</v>
      </c>
      <c r="FN2235">
        <v>14</v>
      </c>
      <c r="FO2235">
        <v>14</v>
      </c>
      <c r="FP2235">
        <v>14</v>
      </c>
      <c r="FQ2235">
        <v>14</v>
      </c>
      <c r="FR2235">
        <v>14</v>
      </c>
      <c r="FS2235">
        <v>14</v>
      </c>
      <c r="FT2235">
        <v>14</v>
      </c>
      <c r="FU2235">
        <v>14</v>
      </c>
      <c r="FV2235">
        <v>14</v>
      </c>
      <c r="FW2235">
        <v>14</v>
      </c>
      <c r="FX2235">
        <v>14</v>
      </c>
      <c r="FY2235">
        <v>14</v>
      </c>
      <c r="FZ2235">
        <v>14</v>
      </c>
      <c r="GA2235">
        <v>14</v>
      </c>
      <c r="GB2235">
        <v>14</v>
      </c>
    </row>
    <row r="2236" spans="2:184" x14ac:dyDescent="0.55000000000000004">
      <c r="B2236" t="s">
        <v>571</v>
      </c>
      <c r="C2236">
        <v>43.15494365</v>
      </c>
      <c r="D2236">
        <v>-77.029765280000007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0</v>
      </c>
      <c r="CD2236">
        <v>0</v>
      </c>
      <c r="CE2236">
        <v>0</v>
      </c>
      <c r="CF2236">
        <v>0</v>
      </c>
      <c r="CG2236">
        <v>0</v>
      </c>
      <c r="CH2236">
        <v>0</v>
      </c>
      <c r="CI2236">
        <v>0</v>
      </c>
      <c r="CJ2236">
        <v>0</v>
      </c>
      <c r="CK2236">
        <v>0</v>
      </c>
      <c r="CL2236">
        <v>0</v>
      </c>
      <c r="CM2236">
        <v>0</v>
      </c>
      <c r="CN2236">
        <v>0</v>
      </c>
      <c r="CO2236">
        <v>0</v>
      </c>
      <c r="CP2236">
        <v>0</v>
      </c>
      <c r="CQ2236">
        <v>0</v>
      </c>
      <c r="CR2236">
        <v>0</v>
      </c>
      <c r="CS2236">
        <v>0</v>
      </c>
      <c r="CT2236">
        <v>0</v>
      </c>
      <c r="CU2236">
        <v>0</v>
      </c>
      <c r="CV2236">
        <v>0</v>
      </c>
      <c r="CW2236">
        <v>1</v>
      </c>
      <c r="CX2236">
        <v>1</v>
      </c>
      <c r="CY2236">
        <v>1</v>
      </c>
      <c r="CZ2236">
        <v>1</v>
      </c>
      <c r="DA2236">
        <v>1</v>
      </c>
      <c r="DB2236">
        <v>1</v>
      </c>
      <c r="DC2236">
        <v>1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3</v>
      </c>
      <c r="DT2236">
        <v>3</v>
      </c>
      <c r="DU2236">
        <v>3</v>
      </c>
      <c r="DV2236">
        <v>3</v>
      </c>
      <c r="DW2236">
        <v>3</v>
      </c>
      <c r="DX2236">
        <v>3</v>
      </c>
      <c r="DY2236">
        <v>3</v>
      </c>
      <c r="DZ2236">
        <v>3</v>
      </c>
      <c r="EA2236">
        <v>3</v>
      </c>
      <c r="EB2236">
        <v>3</v>
      </c>
      <c r="EC2236">
        <v>3</v>
      </c>
      <c r="ED2236">
        <v>3</v>
      </c>
      <c r="EE2236">
        <v>3</v>
      </c>
      <c r="EF2236">
        <v>3</v>
      </c>
      <c r="EG2236">
        <v>3</v>
      </c>
      <c r="EH2236">
        <v>3</v>
      </c>
      <c r="EI2236">
        <v>3</v>
      </c>
      <c r="EJ2236">
        <v>3</v>
      </c>
      <c r="EK2236">
        <v>3</v>
      </c>
      <c r="EL2236">
        <v>3</v>
      </c>
      <c r="EM2236">
        <v>3</v>
      </c>
      <c r="EN2236">
        <v>3</v>
      </c>
      <c r="EO2236">
        <v>3</v>
      </c>
      <c r="EP2236">
        <v>3</v>
      </c>
      <c r="EQ2236">
        <v>3</v>
      </c>
      <c r="ER2236">
        <v>3</v>
      </c>
      <c r="ES2236">
        <v>3</v>
      </c>
      <c r="ET2236">
        <v>3</v>
      </c>
      <c r="EU2236">
        <v>3</v>
      </c>
      <c r="EV2236">
        <v>3</v>
      </c>
      <c r="EW2236">
        <v>3</v>
      </c>
      <c r="EX2236">
        <v>3</v>
      </c>
      <c r="EY2236">
        <v>3</v>
      </c>
      <c r="EZ2236">
        <v>3</v>
      </c>
      <c r="FA2236">
        <v>3</v>
      </c>
      <c r="FB2236">
        <v>3</v>
      </c>
      <c r="FC2236">
        <v>3</v>
      </c>
      <c r="FD2236">
        <v>3</v>
      </c>
      <c r="FE2236">
        <v>3</v>
      </c>
      <c r="FF2236">
        <v>3</v>
      </c>
      <c r="FG2236">
        <v>3</v>
      </c>
      <c r="FH2236">
        <v>3</v>
      </c>
      <c r="FI2236">
        <v>3</v>
      </c>
      <c r="FJ2236">
        <v>3</v>
      </c>
      <c r="FK2236">
        <v>3</v>
      </c>
      <c r="FL2236">
        <v>3</v>
      </c>
      <c r="FM2236">
        <v>3</v>
      </c>
      <c r="FN2236">
        <v>3</v>
      </c>
      <c r="FO2236">
        <v>3</v>
      </c>
      <c r="FP2236">
        <v>3</v>
      </c>
      <c r="FQ2236">
        <v>3</v>
      </c>
      <c r="FR2236">
        <v>3</v>
      </c>
      <c r="FS2236">
        <v>3</v>
      </c>
      <c r="FT2236">
        <v>3</v>
      </c>
      <c r="FU2236">
        <v>3</v>
      </c>
      <c r="FV2236">
        <v>3</v>
      </c>
      <c r="FW2236">
        <v>3</v>
      </c>
      <c r="FX2236">
        <v>3</v>
      </c>
      <c r="FY2236">
        <v>3</v>
      </c>
      <c r="FZ2236">
        <v>3</v>
      </c>
      <c r="GA2236">
        <v>3</v>
      </c>
      <c r="GB2236">
        <v>3</v>
      </c>
    </row>
    <row r="2237" spans="2:184" x14ac:dyDescent="0.55000000000000004">
      <c r="B2237" t="s">
        <v>571</v>
      </c>
      <c r="C2237">
        <v>41.162783760000003</v>
      </c>
      <c r="D2237">
        <v>-73.7574165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1</v>
      </c>
      <c r="BP2237">
        <v>1</v>
      </c>
      <c r="BQ2237">
        <v>1</v>
      </c>
      <c r="BR2237">
        <v>1</v>
      </c>
      <c r="BS2237">
        <v>10</v>
      </c>
      <c r="BT2237">
        <v>10</v>
      </c>
      <c r="BU2237">
        <v>10</v>
      </c>
      <c r="BV2237">
        <v>10</v>
      </c>
      <c r="BW2237">
        <v>25</v>
      </c>
      <c r="BX2237">
        <v>64</v>
      </c>
      <c r="BY2237">
        <v>67</v>
      </c>
      <c r="BZ2237">
        <v>67</v>
      </c>
      <c r="CA2237">
        <v>67</v>
      </c>
      <c r="CB2237">
        <v>211</v>
      </c>
      <c r="CC2237">
        <v>211</v>
      </c>
      <c r="CD2237">
        <v>283</v>
      </c>
      <c r="CE2237">
        <v>359</v>
      </c>
      <c r="CF2237">
        <v>389</v>
      </c>
      <c r="CG2237">
        <v>461</v>
      </c>
      <c r="CH2237">
        <v>511</v>
      </c>
      <c r="CI2237">
        <v>557</v>
      </c>
      <c r="CJ2237">
        <v>596</v>
      </c>
      <c r="CK2237">
        <v>640</v>
      </c>
      <c r="CL2237">
        <v>668</v>
      </c>
      <c r="CM2237">
        <v>668</v>
      </c>
      <c r="CN2237">
        <v>668</v>
      </c>
      <c r="CO2237">
        <v>668</v>
      </c>
      <c r="CP2237">
        <v>776</v>
      </c>
      <c r="CQ2237">
        <v>809</v>
      </c>
      <c r="CR2237">
        <v>838</v>
      </c>
      <c r="CS2237">
        <v>863</v>
      </c>
      <c r="CT2237">
        <v>891</v>
      </c>
      <c r="CU2237">
        <v>920</v>
      </c>
      <c r="CV2237">
        <v>946</v>
      </c>
      <c r="CW2237">
        <v>962</v>
      </c>
      <c r="CX2237">
        <v>983</v>
      </c>
      <c r="CY2237">
        <v>1006</v>
      </c>
      <c r="CZ2237">
        <v>1031</v>
      </c>
      <c r="DA2237">
        <v>1049</v>
      </c>
      <c r="DB2237">
        <v>1067</v>
      </c>
      <c r="DC2237">
        <v>1086</v>
      </c>
      <c r="DD2237">
        <v>1101</v>
      </c>
      <c r="DE2237">
        <v>1116</v>
      </c>
      <c r="DF2237">
        <v>1167</v>
      </c>
      <c r="DG2237">
        <v>1184</v>
      </c>
      <c r="DH2237">
        <v>1191</v>
      </c>
      <c r="DI2237">
        <v>1203</v>
      </c>
      <c r="DJ2237">
        <v>1218</v>
      </c>
      <c r="DK2237">
        <v>1227</v>
      </c>
      <c r="DL2237">
        <v>1238</v>
      </c>
      <c r="DM2237">
        <v>1245</v>
      </c>
      <c r="DN2237">
        <v>1256</v>
      </c>
      <c r="DO2237">
        <v>1269</v>
      </c>
      <c r="DP2237">
        <v>1275</v>
      </c>
      <c r="DQ2237">
        <v>1289</v>
      </c>
      <c r="DR2237">
        <v>1295</v>
      </c>
      <c r="DS2237">
        <v>1298</v>
      </c>
      <c r="DT2237">
        <v>1305</v>
      </c>
      <c r="DU2237">
        <v>1313</v>
      </c>
      <c r="DV2237">
        <v>1319</v>
      </c>
      <c r="DW2237">
        <v>1327</v>
      </c>
      <c r="DX2237">
        <v>1337</v>
      </c>
      <c r="DY2237">
        <v>1343</v>
      </c>
      <c r="DZ2237">
        <v>1345</v>
      </c>
      <c r="EA2237">
        <v>1352</v>
      </c>
      <c r="EB2237">
        <v>1357</v>
      </c>
      <c r="EC2237">
        <v>1359</v>
      </c>
      <c r="ED2237">
        <v>1364</v>
      </c>
      <c r="EE2237">
        <v>1371</v>
      </c>
      <c r="EF2237">
        <v>1374</v>
      </c>
      <c r="EG2237">
        <v>1378</v>
      </c>
      <c r="EH2237">
        <v>1381</v>
      </c>
      <c r="EI2237">
        <v>1385</v>
      </c>
      <c r="EJ2237">
        <v>1389</v>
      </c>
      <c r="EK2237">
        <v>1392</v>
      </c>
      <c r="EL2237">
        <v>1392</v>
      </c>
      <c r="EM2237">
        <v>1395</v>
      </c>
      <c r="EN2237">
        <v>1395</v>
      </c>
      <c r="EO2237">
        <v>1399</v>
      </c>
      <c r="EP2237">
        <v>1400</v>
      </c>
      <c r="EQ2237">
        <v>1402</v>
      </c>
      <c r="ER2237">
        <v>1404</v>
      </c>
      <c r="ES2237">
        <v>1404</v>
      </c>
      <c r="ET2237">
        <v>1405</v>
      </c>
      <c r="EU2237">
        <v>1405</v>
      </c>
      <c r="EV2237">
        <v>1407</v>
      </c>
      <c r="EW2237">
        <v>1410</v>
      </c>
      <c r="EX2237">
        <v>1410</v>
      </c>
      <c r="EY2237">
        <v>1413</v>
      </c>
      <c r="EZ2237">
        <v>1414</v>
      </c>
      <c r="FA2237">
        <v>1415</v>
      </c>
      <c r="FB2237">
        <v>1416</v>
      </c>
      <c r="FC2237">
        <v>1416</v>
      </c>
      <c r="FD2237">
        <v>1416</v>
      </c>
      <c r="FE2237">
        <v>1418</v>
      </c>
      <c r="FF2237">
        <v>1419</v>
      </c>
      <c r="FG2237">
        <v>1419</v>
      </c>
      <c r="FH2237">
        <v>1424</v>
      </c>
      <c r="FI2237">
        <v>1425</v>
      </c>
      <c r="FJ2237">
        <v>1425</v>
      </c>
      <c r="FK2237">
        <v>1426</v>
      </c>
      <c r="FL2237">
        <v>1426</v>
      </c>
      <c r="FM2237">
        <v>1426</v>
      </c>
      <c r="FN2237">
        <v>1427</v>
      </c>
      <c r="FO2237">
        <v>1427</v>
      </c>
      <c r="FP2237">
        <v>1430</v>
      </c>
      <c r="FQ2237">
        <v>1431</v>
      </c>
      <c r="FR2237">
        <v>1432</v>
      </c>
      <c r="FS2237">
        <v>1433</v>
      </c>
      <c r="FT2237">
        <v>1433</v>
      </c>
      <c r="FU2237">
        <v>1435</v>
      </c>
      <c r="FV2237">
        <v>1435</v>
      </c>
      <c r="FW2237">
        <v>1435</v>
      </c>
      <c r="FX2237">
        <v>1436</v>
      </c>
      <c r="FY2237">
        <v>1436</v>
      </c>
      <c r="FZ2237">
        <v>1436</v>
      </c>
      <c r="GA2237">
        <v>1437</v>
      </c>
      <c r="GB2237">
        <v>1440</v>
      </c>
    </row>
    <row r="2238" spans="2:184" x14ac:dyDescent="0.55000000000000004">
      <c r="B2238" t="s">
        <v>571</v>
      </c>
      <c r="C2238">
        <v>42.701451089999999</v>
      </c>
      <c r="D2238">
        <v>-78.221995789999994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1</v>
      </c>
      <c r="BP2238">
        <v>1</v>
      </c>
      <c r="BQ2238">
        <v>1</v>
      </c>
      <c r="BR2238">
        <v>1</v>
      </c>
      <c r="BS2238">
        <v>1</v>
      </c>
      <c r="BT2238">
        <v>1</v>
      </c>
      <c r="BU2238">
        <v>1</v>
      </c>
      <c r="BV2238">
        <v>1</v>
      </c>
      <c r="BW2238">
        <v>1</v>
      </c>
      <c r="BX2238">
        <v>1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1</v>
      </c>
      <c r="CE2238">
        <v>1</v>
      </c>
      <c r="CF2238">
        <v>1</v>
      </c>
      <c r="CG2238">
        <v>1</v>
      </c>
      <c r="CH2238">
        <v>1</v>
      </c>
      <c r="CI2238">
        <v>1</v>
      </c>
      <c r="CJ2238">
        <v>1</v>
      </c>
      <c r="CK2238">
        <v>3</v>
      </c>
      <c r="CL2238">
        <v>3</v>
      </c>
      <c r="CM2238">
        <v>3</v>
      </c>
      <c r="CN2238">
        <v>3</v>
      </c>
      <c r="CO2238">
        <v>3</v>
      </c>
      <c r="CP2238">
        <v>3</v>
      </c>
      <c r="CQ2238">
        <v>3</v>
      </c>
      <c r="CR2238">
        <v>3</v>
      </c>
      <c r="CS2238">
        <v>4</v>
      </c>
      <c r="CT2238">
        <v>5</v>
      </c>
      <c r="CU2238">
        <v>5</v>
      </c>
      <c r="CV2238">
        <v>5</v>
      </c>
      <c r="CW2238">
        <v>5</v>
      </c>
      <c r="CX2238">
        <v>5</v>
      </c>
      <c r="CY2238">
        <v>5</v>
      </c>
      <c r="CZ2238">
        <v>5</v>
      </c>
      <c r="DA2238">
        <v>5</v>
      </c>
      <c r="DB2238">
        <v>5</v>
      </c>
      <c r="DC2238">
        <v>5</v>
      </c>
      <c r="DD2238">
        <v>5</v>
      </c>
      <c r="DE2238">
        <v>5</v>
      </c>
      <c r="DF2238">
        <v>5</v>
      </c>
      <c r="DG2238">
        <v>5</v>
      </c>
      <c r="DH2238">
        <v>5</v>
      </c>
      <c r="DI2238">
        <v>5</v>
      </c>
      <c r="DJ2238">
        <v>5</v>
      </c>
      <c r="DK2238">
        <v>5</v>
      </c>
      <c r="DL2238">
        <v>5</v>
      </c>
      <c r="DM2238">
        <v>5</v>
      </c>
      <c r="DN2238">
        <v>5</v>
      </c>
      <c r="DO2238">
        <v>5</v>
      </c>
      <c r="DP2238">
        <v>5</v>
      </c>
      <c r="DQ2238">
        <v>5</v>
      </c>
      <c r="DR2238">
        <v>5</v>
      </c>
      <c r="DS2238">
        <v>5</v>
      </c>
      <c r="DT2238">
        <v>5</v>
      </c>
      <c r="DU2238">
        <v>5</v>
      </c>
      <c r="DV2238">
        <v>5</v>
      </c>
      <c r="DW2238">
        <v>5</v>
      </c>
      <c r="DX2238">
        <v>5</v>
      </c>
      <c r="DY2238">
        <v>5</v>
      </c>
      <c r="DZ2238">
        <v>5</v>
      </c>
      <c r="EA2238">
        <v>5</v>
      </c>
      <c r="EB2238">
        <v>5</v>
      </c>
      <c r="EC2238">
        <v>5</v>
      </c>
      <c r="ED2238">
        <v>5</v>
      </c>
      <c r="EE2238">
        <v>5</v>
      </c>
      <c r="EF2238">
        <v>5</v>
      </c>
      <c r="EG2238">
        <v>5</v>
      </c>
      <c r="EH2238">
        <v>5</v>
      </c>
      <c r="EI2238">
        <v>5</v>
      </c>
      <c r="EJ2238">
        <v>5</v>
      </c>
      <c r="EK2238">
        <v>5</v>
      </c>
      <c r="EL2238">
        <v>5</v>
      </c>
      <c r="EM2238">
        <v>5</v>
      </c>
      <c r="EN2238">
        <v>5</v>
      </c>
      <c r="EO2238">
        <v>5</v>
      </c>
      <c r="EP2238">
        <v>5</v>
      </c>
      <c r="EQ2238">
        <v>5</v>
      </c>
      <c r="ER2238">
        <v>5</v>
      </c>
      <c r="ES2238">
        <v>5</v>
      </c>
      <c r="ET2238">
        <v>5</v>
      </c>
      <c r="EU2238">
        <v>5</v>
      </c>
      <c r="EV2238">
        <v>5</v>
      </c>
      <c r="EW2238">
        <v>5</v>
      </c>
      <c r="EX2238">
        <v>5</v>
      </c>
      <c r="EY2238">
        <v>5</v>
      </c>
      <c r="EZ2238">
        <v>5</v>
      </c>
      <c r="FA2238">
        <v>5</v>
      </c>
      <c r="FB2238">
        <v>5</v>
      </c>
      <c r="FC2238">
        <v>5</v>
      </c>
      <c r="FD2238">
        <v>5</v>
      </c>
      <c r="FE2238">
        <v>5</v>
      </c>
      <c r="FF2238">
        <v>5</v>
      </c>
      <c r="FG2238">
        <v>5</v>
      </c>
      <c r="FH2238">
        <v>5</v>
      </c>
      <c r="FI2238">
        <v>5</v>
      </c>
      <c r="FJ2238">
        <v>5</v>
      </c>
      <c r="FK2238">
        <v>5</v>
      </c>
      <c r="FL2238">
        <v>5</v>
      </c>
      <c r="FM2238">
        <v>5</v>
      </c>
      <c r="FN2238">
        <v>5</v>
      </c>
      <c r="FO2238">
        <v>5</v>
      </c>
      <c r="FP2238">
        <v>5</v>
      </c>
      <c r="FQ2238">
        <v>5</v>
      </c>
      <c r="FR2238">
        <v>5</v>
      </c>
      <c r="FS2238">
        <v>5</v>
      </c>
      <c r="FT2238">
        <v>5</v>
      </c>
      <c r="FU2238">
        <v>5</v>
      </c>
      <c r="FV2238">
        <v>5</v>
      </c>
      <c r="FW2238">
        <v>5</v>
      </c>
      <c r="FX2238">
        <v>5</v>
      </c>
      <c r="FY2238">
        <v>5</v>
      </c>
      <c r="FZ2238">
        <v>5</v>
      </c>
      <c r="GA2238">
        <v>5</v>
      </c>
      <c r="GB2238">
        <v>5</v>
      </c>
    </row>
    <row r="2239" spans="2:184" x14ac:dyDescent="0.55000000000000004">
      <c r="B2239" t="s">
        <v>571</v>
      </c>
      <c r="C2239">
        <v>42.635054840000002</v>
      </c>
      <c r="D2239">
        <v>-77.10369919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0</v>
      </c>
      <c r="CH2239">
        <v>0</v>
      </c>
      <c r="CI2239">
        <v>0</v>
      </c>
      <c r="CJ2239">
        <v>0</v>
      </c>
      <c r="CK2239">
        <v>0</v>
      </c>
      <c r="CL2239">
        <v>0</v>
      </c>
      <c r="CM2239">
        <v>0</v>
      </c>
      <c r="CN2239">
        <v>0</v>
      </c>
      <c r="CO2239">
        <v>0</v>
      </c>
      <c r="CP2239">
        <v>0</v>
      </c>
      <c r="CQ2239">
        <v>0</v>
      </c>
      <c r="CR2239">
        <v>0</v>
      </c>
      <c r="CS2239">
        <v>1</v>
      </c>
      <c r="CT2239">
        <v>1</v>
      </c>
      <c r="CU2239">
        <v>1</v>
      </c>
      <c r="CV2239">
        <v>1</v>
      </c>
      <c r="CW2239">
        <v>1</v>
      </c>
      <c r="CX2239">
        <v>1</v>
      </c>
      <c r="CY2239">
        <v>1</v>
      </c>
      <c r="CZ2239">
        <v>1</v>
      </c>
      <c r="DA2239">
        <v>1</v>
      </c>
      <c r="DB2239">
        <v>1</v>
      </c>
      <c r="DC2239">
        <v>1</v>
      </c>
      <c r="DD2239">
        <v>1</v>
      </c>
      <c r="DE2239">
        <v>1</v>
      </c>
      <c r="DF2239">
        <v>1</v>
      </c>
      <c r="DG2239">
        <v>1</v>
      </c>
      <c r="DH2239">
        <v>1</v>
      </c>
      <c r="DI2239">
        <v>1</v>
      </c>
      <c r="DJ2239">
        <v>1</v>
      </c>
      <c r="DK2239">
        <v>1</v>
      </c>
      <c r="DL2239">
        <v>1</v>
      </c>
      <c r="DM2239">
        <v>1</v>
      </c>
      <c r="DN2239">
        <v>1</v>
      </c>
      <c r="DO2239">
        <v>4</v>
      </c>
      <c r="DP2239">
        <v>4</v>
      </c>
      <c r="DQ2239">
        <v>4</v>
      </c>
      <c r="DR2239">
        <v>4</v>
      </c>
      <c r="DS2239">
        <v>4</v>
      </c>
      <c r="DT2239">
        <v>4</v>
      </c>
      <c r="DU2239">
        <v>4</v>
      </c>
      <c r="DV2239">
        <v>4</v>
      </c>
      <c r="DW2239">
        <v>4</v>
      </c>
      <c r="DX2239">
        <v>4</v>
      </c>
      <c r="DY2239">
        <v>6</v>
      </c>
      <c r="DZ2239">
        <v>6</v>
      </c>
      <c r="EA2239">
        <v>6</v>
      </c>
      <c r="EB2239">
        <v>6</v>
      </c>
      <c r="EC2239">
        <v>6</v>
      </c>
      <c r="ED2239">
        <v>6</v>
      </c>
      <c r="EE2239">
        <v>6</v>
      </c>
      <c r="EF2239">
        <v>6</v>
      </c>
      <c r="EG2239">
        <v>6</v>
      </c>
      <c r="EH2239">
        <v>6</v>
      </c>
      <c r="EI2239">
        <v>6</v>
      </c>
      <c r="EJ2239">
        <v>6</v>
      </c>
      <c r="EK2239">
        <v>6</v>
      </c>
      <c r="EL2239">
        <v>6</v>
      </c>
      <c r="EM2239">
        <v>6</v>
      </c>
      <c r="EN2239">
        <v>6</v>
      </c>
      <c r="EO2239">
        <v>6</v>
      </c>
      <c r="EP2239">
        <v>6</v>
      </c>
      <c r="EQ2239">
        <v>6</v>
      </c>
      <c r="ER2239">
        <v>6</v>
      </c>
      <c r="ES2239">
        <v>6</v>
      </c>
      <c r="ET2239">
        <v>6</v>
      </c>
      <c r="EU2239">
        <v>6</v>
      </c>
      <c r="EV2239">
        <v>6</v>
      </c>
      <c r="EW2239">
        <v>6</v>
      </c>
      <c r="EX2239">
        <v>6</v>
      </c>
      <c r="EY2239">
        <v>6</v>
      </c>
      <c r="EZ2239">
        <v>6</v>
      </c>
      <c r="FA2239">
        <v>6</v>
      </c>
      <c r="FB2239">
        <v>6</v>
      </c>
      <c r="FC2239">
        <v>6</v>
      </c>
      <c r="FD2239">
        <v>6</v>
      </c>
      <c r="FE2239">
        <v>6</v>
      </c>
      <c r="FF2239">
        <v>6</v>
      </c>
      <c r="FG2239">
        <v>6</v>
      </c>
      <c r="FH2239">
        <v>6</v>
      </c>
      <c r="FI2239">
        <v>6</v>
      </c>
      <c r="FJ2239">
        <v>6</v>
      </c>
      <c r="FK2239">
        <v>6</v>
      </c>
      <c r="FL2239">
        <v>6</v>
      </c>
      <c r="FM2239">
        <v>6</v>
      </c>
      <c r="FN2239">
        <v>6</v>
      </c>
      <c r="FO2239">
        <v>6</v>
      </c>
      <c r="FP2239">
        <v>6</v>
      </c>
      <c r="FQ2239">
        <v>6</v>
      </c>
      <c r="FR2239">
        <v>6</v>
      </c>
      <c r="FS2239">
        <v>6</v>
      </c>
      <c r="FT2239">
        <v>6</v>
      </c>
      <c r="FU2239">
        <v>6</v>
      </c>
      <c r="FV2239">
        <v>6</v>
      </c>
      <c r="FW2239">
        <v>6</v>
      </c>
      <c r="FX2239">
        <v>6</v>
      </c>
      <c r="FY2239">
        <v>6</v>
      </c>
      <c r="FZ2239">
        <v>6</v>
      </c>
      <c r="GA2239">
        <v>7</v>
      </c>
      <c r="GB2239">
        <v>7</v>
      </c>
    </row>
    <row r="2240" spans="2:184" x14ac:dyDescent="0.55000000000000004">
      <c r="B2240" t="s">
        <v>573</v>
      </c>
      <c r="C2240">
        <v>36.0434701</v>
      </c>
      <c r="D2240">
        <v>-79.399761369999993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0</v>
      </c>
      <c r="CO2240">
        <v>0</v>
      </c>
      <c r="CP2240">
        <v>0</v>
      </c>
      <c r="CQ2240">
        <v>0</v>
      </c>
      <c r="CR2240">
        <v>0</v>
      </c>
      <c r="CS2240">
        <v>0</v>
      </c>
      <c r="CT2240">
        <v>1</v>
      </c>
      <c r="CU2240">
        <v>1</v>
      </c>
      <c r="CV2240">
        <v>1</v>
      </c>
      <c r="CW2240">
        <v>1</v>
      </c>
      <c r="CX2240">
        <v>1</v>
      </c>
      <c r="CY2240">
        <v>1</v>
      </c>
      <c r="CZ2240">
        <v>1</v>
      </c>
      <c r="DA2240">
        <v>1</v>
      </c>
      <c r="DB2240">
        <v>2</v>
      </c>
      <c r="DC2240">
        <v>2</v>
      </c>
      <c r="DD2240">
        <v>2</v>
      </c>
      <c r="DE2240">
        <v>3</v>
      </c>
      <c r="DF2240">
        <v>3</v>
      </c>
      <c r="DG2240">
        <v>3</v>
      </c>
      <c r="DH2240">
        <v>3</v>
      </c>
      <c r="DI2240">
        <v>4</v>
      </c>
      <c r="DJ2240">
        <v>5</v>
      </c>
      <c r="DK2240">
        <v>7</v>
      </c>
      <c r="DL2240">
        <v>8</v>
      </c>
      <c r="DM2240">
        <v>9</v>
      </c>
      <c r="DN2240">
        <v>9</v>
      </c>
      <c r="DO2240">
        <v>9</v>
      </c>
      <c r="DP2240">
        <v>9</v>
      </c>
      <c r="DQ2240">
        <v>11</v>
      </c>
      <c r="DR2240">
        <v>13</v>
      </c>
      <c r="DS2240">
        <v>13</v>
      </c>
      <c r="DT2240">
        <v>13</v>
      </c>
      <c r="DU2240">
        <v>13</v>
      </c>
      <c r="DV2240">
        <v>20</v>
      </c>
      <c r="DW2240">
        <v>20</v>
      </c>
      <c r="DX2240">
        <v>20</v>
      </c>
      <c r="DY2240">
        <v>20</v>
      </c>
      <c r="DZ2240">
        <v>23</v>
      </c>
      <c r="EA2240">
        <v>23</v>
      </c>
      <c r="EB2240">
        <v>24</v>
      </c>
      <c r="EC2240">
        <v>24</v>
      </c>
      <c r="ED2240">
        <v>24</v>
      </c>
      <c r="EE2240">
        <v>24</v>
      </c>
      <c r="EF2240">
        <v>26</v>
      </c>
      <c r="EG2240">
        <v>26</v>
      </c>
      <c r="EH2240">
        <v>29</v>
      </c>
      <c r="EI2240">
        <v>29</v>
      </c>
      <c r="EJ2240">
        <v>30</v>
      </c>
      <c r="EK2240">
        <v>30</v>
      </c>
      <c r="EL2240">
        <v>30</v>
      </c>
      <c r="EM2240">
        <v>30</v>
      </c>
      <c r="EN2240">
        <v>30</v>
      </c>
      <c r="EO2240">
        <v>30</v>
      </c>
      <c r="EP2240">
        <v>30</v>
      </c>
      <c r="EQ2240">
        <v>31</v>
      </c>
      <c r="ER2240">
        <v>32</v>
      </c>
      <c r="ES2240">
        <v>33</v>
      </c>
      <c r="ET2240">
        <v>34</v>
      </c>
      <c r="EU2240">
        <v>34</v>
      </c>
      <c r="EV2240">
        <v>35</v>
      </c>
      <c r="EW2240">
        <v>35</v>
      </c>
      <c r="EX2240">
        <v>35</v>
      </c>
      <c r="EY2240">
        <v>35</v>
      </c>
      <c r="EZ2240">
        <v>35</v>
      </c>
      <c r="FA2240">
        <v>36</v>
      </c>
      <c r="FB2240">
        <v>36</v>
      </c>
      <c r="FC2240">
        <v>36</v>
      </c>
      <c r="FD2240">
        <v>36</v>
      </c>
      <c r="FE2240">
        <v>36</v>
      </c>
      <c r="FF2240">
        <v>36</v>
      </c>
      <c r="FG2240">
        <v>37</v>
      </c>
      <c r="FH2240">
        <v>37</v>
      </c>
      <c r="FI2240">
        <v>37</v>
      </c>
      <c r="FJ2240">
        <v>37</v>
      </c>
      <c r="FK2240">
        <v>37</v>
      </c>
      <c r="FL2240">
        <v>37</v>
      </c>
      <c r="FM2240">
        <v>37</v>
      </c>
      <c r="FN2240">
        <v>37</v>
      </c>
      <c r="FO2240">
        <v>37</v>
      </c>
      <c r="FP2240">
        <v>37</v>
      </c>
      <c r="FQ2240">
        <v>37</v>
      </c>
      <c r="FR2240">
        <v>37</v>
      </c>
      <c r="FS2240">
        <v>37</v>
      </c>
      <c r="FT2240">
        <v>37</v>
      </c>
      <c r="FU2240">
        <v>37</v>
      </c>
      <c r="FV2240">
        <v>37</v>
      </c>
      <c r="FW2240">
        <v>38</v>
      </c>
      <c r="FX2240">
        <v>38</v>
      </c>
      <c r="FY2240">
        <v>38</v>
      </c>
      <c r="FZ2240">
        <v>38</v>
      </c>
      <c r="GA2240">
        <v>39</v>
      </c>
      <c r="GB2240">
        <v>39</v>
      </c>
    </row>
    <row r="2241" spans="2:184" x14ac:dyDescent="0.55000000000000004">
      <c r="B2241" t="s">
        <v>573</v>
      </c>
      <c r="C2241">
        <v>35.922379599999999</v>
      </c>
      <c r="D2241">
        <v>-81.177519480000001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0</v>
      </c>
      <c r="BY2241">
        <v>0</v>
      </c>
      <c r="BZ2241">
        <v>0</v>
      </c>
      <c r="CA2241">
        <v>0</v>
      </c>
      <c r="CB2241">
        <v>0</v>
      </c>
      <c r="CC2241">
        <v>0</v>
      </c>
      <c r="CD2241">
        <v>0</v>
      </c>
      <c r="CE2241">
        <v>0</v>
      </c>
      <c r="CF2241">
        <v>0</v>
      </c>
      <c r="CG2241">
        <v>0</v>
      </c>
      <c r="CH2241">
        <v>0</v>
      </c>
      <c r="CI2241">
        <v>0</v>
      </c>
      <c r="CJ2241">
        <v>0</v>
      </c>
      <c r="CK2241">
        <v>0</v>
      </c>
      <c r="CL2241">
        <v>0</v>
      </c>
      <c r="CM2241">
        <v>0</v>
      </c>
      <c r="CN2241">
        <v>0</v>
      </c>
      <c r="CO2241">
        <v>0</v>
      </c>
      <c r="CP2241">
        <v>0</v>
      </c>
      <c r="CQ2241">
        <v>0</v>
      </c>
      <c r="CR2241">
        <v>0</v>
      </c>
      <c r="CS2241">
        <v>0</v>
      </c>
      <c r="CT2241">
        <v>0</v>
      </c>
      <c r="CU2241">
        <v>0</v>
      </c>
      <c r="CV2241">
        <v>0</v>
      </c>
      <c r="CW2241">
        <v>0</v>
      </c>
      <c r="CX2241">
        <v>0</v>
      </c>
      <c r="CY2241">
        <v>0</v>
      </c>
      <c r="CZ2241">
        <v>0</v>
      </c>
      <c r="DA2241">
        <v>0</v>
      </c>
      <c r="DB2241">
        <v>0</v>
      </c>
      <c r="DC2241">
        <v>0</v>
      </c>
      <c r="DD2241">
        <v>0</v>
      </c>
      <c r="DE2241">
        <v>0</v>
      </c>
      <c r="DF2241">
        <v>0</v>
      </c>
      <c r="DG2241">
        <v>0</v>
      </c>
      <c r="DH2241">
        <v>0</v>
      </c>
      <c r="DI2241">
        <v>0</v>
      </c>
      <c r="DJ2241">
        <v>0</v>
      </c>
      <c r="DK2241">
        <v>0</v>
      </c>
      <c r="DL2241">
        <v>0</v>
      </c>
      <c r="DM2241">
        <v>0</v>
      </c>
      <c r="DN2241">
        <v>0</v>
      </c>
      <c r="DO2241">
        <v>0</v>
      </c>
      <c r="DP2241">
        <v>0</v>
      </c>
      <c r="DQ2241">
        <v>0</v>
      </c>
      <c r="DR2241">
        <v>0</v>
      </c>
      <c r="DS2241">
        <v>0</v>
      </c>
      <c r="DT2241">
        <v>0</v>
      </c>
      <c r="DU2241">
        <v>0</v>
      </c>
      <c r="DV2241">
        <v>0</v>
      </c>
      <c r="DW2241">
        <v>0</v>
      </c>
      <c r="DX2241">
        <v>0</v>
      </c>
      <c r="DY2241">
        <v>0</v>
      </c>
      <c r="DZ2241">
        <v>0</v>
      </c>
      <c r="EA2241">
        <v>0</v>
      </c>
      <c r="EB2241">
        <v>0</v>
      </c>
      <c r="EC2241">
        <v>0</v>
      </c>
      <c r="ED2241">
        <v>0</v>
      </c>
      <c r="EE2241">
        <v>0</v>
      </c>
      <c r="EF2241">
        <v>0</v>
      </c>
      <c r="EG2241">
        <v>0</v>
      </c>
      <c r="EH2241">
        <v>0</v>
      </c>
      <c r="EI2241">
        <v>0</v>
      </c>
      <c r="EJ2241">
        <v>0</v>
      </c>
      <c r="EK2241">
        <v>0</v>
      </c>
      <c r="EL2241">
        <v>0</v>
      </c>
      <c r="EM2241">
        <v>0</v>
      </c>
      <c r="EN2241">
        <v>0</v>
      </c>
      <c r="EO2241">
        <v>0</v>
      </c>
      <c r="EP2241">
        <v>0</v>
      </c>
      <c r="EQ2241">
        <v>0</v>
      </c>
      <c r="ER2241">
        <v>0</v>
      </c>
      <c r="ES2241">
        <v>0</v>
      </c>
      <c r="ET2241">
        <v>0</v>
      </c>
      <c r="EU2241">
        <v>0</v>
      </c>
      <c r="EV2241">
        <v>0</v>
      </c>
      <c r="EW2241">
        <v>0</v>
      </c>
      <c r="EX2241">
        <v>0</v>
      </c>
      <c r="EY2241">
        <v>0</v>
      </c>
      <c r="EZ2241">
        <v>0</v>
      </c>
      <c r="FA2241">
        <v>0</v>
      </c>
      <c r="FB2241">
        <v>0</v>
      </c>
      <c r="FC2241">
        <v>0</v>
      </c>
      <c r="FD2241">
        <v>0</v>
      </c>
      <c r="FE2241">
        <v>0</v>
      </c>
      <c r="FF2241">
        <v>0</v>
      </c>
      <c r="FG2241">
        <v>0</v>
      </c>
      <c r="FH2241">
        <v>0</v>
      </c>
      <c r="FI2241">
        <v>1</v>
      </c>
      <c r="FJ2241">
        <v>1</v>
      </c>
      <c r="FK2241">
        <v>1</v>
      </c>
      <c r="FL2241">
        <v>1</v>
      </c>
      <c r="FM2241">
        <v>1</v>
      </c>
      <c r="FN2241">
        <v>1</v>
      </c>
      <c r="FO2241">
        <v>1</v>
      </c>
      <c r="FP2241">
        <v>1</v>
      </c>
      <c r="FQ2241">
        <v>1</v>
      </c>
      <c r="FR2241">
        <v>1</v>
      </c>
      <c r="FS2241">
        <v>1</v>
      </c>
      <c r="FT2241">
        <v>1</v>
      </c>
      <c r="FU2241">
        <v>1</v>
      </c>
      <c r="FV2241">
        <v>1</v>
      </c>
      <c r="FW2241">
        <v>1</v>
      </c>
      <c r="FX2241">
        <v>1</v>
      </c>
      <c r="FY2241">
        <v>1</v>
      </c>
      <c r="FZ2241">
        <v>1</v>
      </c>
      <c r="GA2241">
        <v>1</v>
      </c>
      <c r="GB2241">
        <v>1</v>
      </c>
    </row>
    <row r="2242" spans="2:184" x14ac:dyDescent="0.55000000000000004">
      <c r="B2242" t="s">
        <v>573</v>
      </c>
      <c r="C2242">
        <v>36.493608620000003</v>
      </c>
      <c r="D2242">
        <v>-81.128570409999995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0</v>
      </c>
      <c r="BT2242">
        <v>0</v>
      </c>
      <c r="BU2242">
        <v>0</v>
      </c>
      <c r="BV2242">
        <v>0</v>
      </c>
      <c r="BW2242">
        <v>0</v>
      </c>
      <c r="BX2242">
        <v>0</v>
      </c>
      <c r="BY2242">
        <v>0</v>
      </c>
      <c r="BZ2242">
        <v>0</v>
      </c>
      <c r="CA2242">
        <v>0</v>
      </c>
      <c r="CB2242">
        <v>0</v>
      </c>
      <c r="CC2242">
        <v>0</v>
      </c>
      <c r="CD2242">
        <v>0</v>
      </c>
      <c r="CE2242">
        <v>0</v>
      </c>
      <c r="CF2242">
        <v>0</v>
      </c>
      <c r="CG2242">
        <v>0</v>
      </c>
      <c r="CH2242">
        <v>0</v>
      </c>
      <c r="CI2242">
        <v>0</v>
      </c>
      <c r="CJ2242">
        <v>0</v>
      </c>
      <c r="CK2242">
        <v>0</v>
      </c>
      <c r="CL2242">
        <v>0</v>
      </c>
      <c r="CM2242">
        <v>0</v>
      </c>
      <c r="CN2242">
        <v>0</v>
      </c>
      <c r="CO2242">
        <v>0</v>
      </c>
      <c r="CP2242">
        <v>0</v>
      </c>
      <c r="CQ2242">
        <v>0</v>
      </c>
      <c r="CR2242">
        <v>0</v>
      </c>
      <c r="CS2242">
        <v>0</v>
      </c>
      <c r="CT2242">
        <v>0</v>
      </c>
      <c r="CU2242">
        <v>0</v>
      </c>
      <c r="CV2242">
        <v>0</v>
      </c>
      <c r="CW2242">
        <v>0</v>
      </c>
      <c r="CX2242">
        <v>0</v>
      </c>
      <c r="CY2242">
        <v>0</v>
      </c>
      <c r="CZ2242">
        <v>0</v>
      </c>
      <c r="DA2242">
        <v>0</v>
      </c>
      <c r="DB2242">
        <v>0</v>
      </c>
      <c r="DC2242">
        <v>0</v>
      </c>
      <c r="DD2242">
        <v>0</v>
      </c>
      <c r="DE2242">
        <v>0</v>
      </c>
      <c r="DF2242">
        <v>0</v>
      </c>
      <c r="DG2242">
        <v>0</v>
      </c>
      <c r="DH2242">
        <v>0</v>
      </c>
      <c r="DI2242">
        <v>0</v>
      </c>
      <c r="DJ2242">
        <v>0</v>
      </c>
      <c r="DK2242">
        <v>0</v>
      </c>
      <c r="DL2242">
        <v>0</v>
      </c>
      <c r="DM2242">
        <v>0</v>
      </c>
      <c r="DN2242">
        <v>0</v>
      </c>
      <c r="DO2242">
        <v>0</v>
      </c>
      <c r="DP2242">
        <v>0</v>
      </c>
      <c r="DQ2242">
        <v>0</v>
      </c>
      <c r="DR2242">
        <v>0</v>
      </c>
      <c r="DS2242">
        <v>0</v>
      </c>
      <c r="DT2242">
        <v>0</v>
      </c>
      <c r="DU2242">
        <v>0</v>
      </c>
      <c r="DV2242">
        <v>0</v>
      </c>
      <c r="DW2242">
        <v>0</v>
      </c>
      <c r="DX2242">
        <v>0</v>
      </c>
      <c r="DY2242">
        <v>0</v>
      </c>
      <c r="DZ2242">
        <v>0</v>
      </c>
      <c r="EA2242">
        <v>0</v>
      </c>
      <c r="EB2242">
        <v>0</v>
      </c>
      <c r="EC2242">
        <v>0</v>
      </c>
      <c r="ED2242">
        <v>0</v>
      </c>
      <c r="EE2242">
        <v>0</v>
      </c>
      <c r="EF2242">
        <v>0</v>
      </c>
      <c r="EG2242">
        <v>0</v>
      </c>
      <c r="EH2242">
        <v>0</v>
      </c>
      <c r="EI2242">
        <v>0</v>
      </c>
      <c r="EJ2242">
        <v>0</v>
      </c>
      <c r="EK2242">
        <v>0</v>
      </c>
      <c r="EL2242">
        <v>0</v>
      </c>
      <c r="EM2242">
        <v>0</v>
      </c>
      <c r="EN2242">
        <v>0</v>
      </c>
      <c r="EO2242">
        <v>0</v>
      </c>
      <c r="EP2242">
        <v>0</v>
      </c>
      <c r="EQ2242">
        <v>0</v>
      </c>
      <c r="ER2242">
        <v>0</v>
      </c>
      <c r="ES2242">
        <v>0</v>
      </c>
      <c r="ET2242">
        <v>0</v>
      </c>
      <c r="EU2242">
        <v>0</v>
      </c>
      <c r="EV2242">
        <v>0</v>
      </c>
      <c r="EW2242">
        <v>0</v>
      </c>
      <c r="EX2242">
        <v>0</v>
      </c>
      <c r="EY2242">
        <v>0</v>
      </c>
      <c r="EZ2242">
        <v>0</v>
      </c>
      <c r="FA2242">
        <v>0</v>
      </c>
      <c r="FB2242">
        <v>0</v>
      </c>
      <c r="FC2242">
        <v>0</v>
      </c>
      <c r="FD2242">
        <v>0</v>
      </c>
      <c r="FE2242">
        <v>0</v>
      </c>
      <c r="FF2242">
        <v>0</v>
      </c>
      <c r="FG2242">
        <v>0</v>
      </c>
      <c r="FH2242">
        <v>0</v>
      </c>
      <c r="FI2242">
        <v>0</v>
      </c>
      <c r="FJ2242">
        <v>0</v>
      </c>
      <c r="FK2242">
        <v>0</v>
      </c>
      <c r="FL2242">
        <v>0</v>
      </c>
      <c r="FM2242">
        <v>0</v>
      </c>
      <c r="FN2242">
        <v>0</v>
      </c>
      <c r="FO2242">
        <v>0</v>
      </c>
      <c r="FP2242">
        <v>0</v>
      </c>
      <c r="FQ2242">
        <v>0</v>
      </c>
      <c r="FR2242">
        <v>0</v>
      </c>
      <c r="FS2242">
        <v>0</v>
      </c>
      <c r="FT2242">
        <v>0</v>
      </c>
      <c r="FU2242">
        <v>0</v>
      </c>
      <c r="FV2242">
        <v>0</v>
      </c>
      <c r="FW2242">
        <v>0</v>
      </c>
      <c r="FX2242">
        <v>0</v>
      </c>
      <c r="FY2242">
        <v>0</v>
      </c>
      <c r="FZ2242">
        <v>0</v>
      </c>
      <c r="GA2242">
        <v>0</v>
      </c>
      <c r="GB2242">
        <v>0</v>
      </c>
    </row>
    <row r="2243" spans="2:184" x14ac:dyDescent="0.55000000000000004">
      <c r="B2243" t="s">
        <v>573</v>
      </c>
      <c r="C2243">
        <v>34.97403241</v>
      </c>
      <c r="D2243">
        <v>-80.099532789999998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0</v>
      </c>
      <c r="CF2243">
        <v>0</v>
      </c>
      <c r="CG2243">
        <v>0</v>
      </c>
      <c r="CH2243">
        <v>0</v>
      </c>
      <c r="CI2243">
        <v>0</v>
      </c>
      <c r="CJ2243">
        <v>0</v>
      </c>
      <c r="CK2243">
        <v>0</v>
      </c>
      <c r="CL2243">
        <v>0</v>
      </c>
      <c r="CM2243">
        <v>0</v>
      </c>
      <c r="CN2243">
        <v>0</v>
      </c>
      <c r="CO2243">
        <v>0</v>
      </c>
      <c r="CP2243">
        <v>0</v>
      </c>
      <c r="CQ2243">
        <v>0</v>
      </c>
      <c r="CR2243">
        <v>0</v>
      </c>
      <c r="CS2243">
        <v>0</v>
      </c>
      <c r="CT2243">
        <v>0</v>
      </c>
      <c r="CU2243">
        <v>0</v>
      </c>
      <c r="CV2243">
        <v>0</v>
      </c>
      <c r="CW2243">
        <v>0</v>
      </c>
      <c r="CX2243">
        <v>0</v>
      </c>
      <c r="CY2243">
        <v>0</v>
      </c>
      <c r="CZ2243">
        <v>0</v>
      </c>
      <c r="DA2243">
        <v>0</v>
      </c>
      <c r="DB2243">
        <v>0</v>
      </c>
      <c r="DC2243">
        <v>0</v>
      </c>
      <c r="DD2243">
        <v>0</v>
      </c>
      <c r="DE2243">
        <v>0</v>
      </c>
      <c r="DF2243">
        <v>0</v>
      </c>
      <c r="DG2243">
        <v>0</v>
      </c>
      <c r="DH2243">
        <v>0</v>
      </c>
      <c r="DI2243">
        <v>0</v>
      </c>
      <c r="DJ2243">
        <v>0</v>
      </c>
      <c r="DK2243">
        <v>0</v>
      </c>
      <c r="DL2243">
        <v>0</v>
      </c>
      <c r="DM2243">
        <v>0</v>
      </c>
      <c r="DN2243">
        <v>0</v>
      </c>
      <c r="DO2243">
        <v>0</v>
      </c>
      <c r="DP2243">
        <v>0</v>
      </c>
      <c r="DQ2243">
        <v>0</v>
      </c>
      <c r="DR2243">
        <v>0</v>
      </c>
      <c r="DS2243">
        <v>0</v>
      </c>
      <c r="DT2243">
        <v>0</v>
      </c>
      <c r="DU2243">
        <v>0</v>
      </c>
      <c r="DV2243">
        <v>0</v>
      </c>
      <c r="DW2243">
        <v>0</v>
      </c>
      <c r="DX2243">
        <v>0</v>
      </c>
      <c r="DY2243">
        <v>0</v>
      </c>
      <c r="DZ2243">
        <v>0</v>
      </c>
      <c r="EA2243">
        <v>1</v>
      </c>
      <c r="EB2243">
        <v>1</v>
      </c>
      <c r="EC2243">
        <v>1</v>
      </c>
      <c r="ED2243">
        <v>1</v>
      </c>
      <c r="EE2243">
        <v>1</v>
      </c>
      <c r="EF2243">
        <v>1</v>
      </c>
      <c r="EG2243">
        <v>1</v>
      </c>
      <c r="EH2243">
        <v>1</v>
      </c>
      <c r="EI2243">
        <v>1</v>
      </c>
      <c r="EJ2243">
        <v>1</v>
      </c>
      <c r="EK2243">
        <v>1</v>
      </c>
      <c r="EL2243">
        <v>1</v>
      </c>
      <c r="EM2243">
        <v>1</v>
      </c>
      <c r="EN2243">
        <v>1</v>
      </c>
      <c r="EO2243">
        <v>1</v>
      </c>
      <c r="EP2243">
        <v>1</v>
      </c>
      <c r="EQ2243">
        <v>1</v>
      </c>
      <c r="ER2243">
        <v>1</v>
      </c>
      <c r="ES2243">
        <v>1</v>
      </c>
      <c r="ET2243">
        <v>1</v>
      </c>
      <c r="EU2243">
        <v>1</v>
      </c>
      <c r="EV2243">
        <v>1</v>
      </c>
      <c r="EW2243">
        <v>1</v>
      </c>
      <c r="EX2243">
        <v>1</v>
      </c>
      <c r="EY2243">
        <v>1</v>
      </c>
      <c r="EZ2243">
        <v>1</v>
      </c>
      <c r="FA2243">
        <v>2</v>
      </c>
      <c r="FB2243">
        <v>2</v>
      </c>
      <c r="FC2243">
        <v>2</v>
      </c>
      <c r="FD2243">
        <v>2</v>
      </c>
      <c r="FE2243">
        <v>2</v>
      </c>
      <c r="FF2243">
        <v>2</v>
      </c>
      <c r="FG2243">
        <v>2</v>
      </c>
      <c r="FH2243">
        <v>2</v>
      </c>
      <c r="FI2243">
        <v>2</v>
      </c>
      <c r="FJ2243">
        <v>2</v>
      </c>
      <c r="FK2243">
        <v>2</v>
      </c>
      <c r="FL2243">
        <v>2</v>
      </c>
      <c r="FM2243">
        <v>2</v>
      </c>
      <c r="FN2243">
        <v>2</v>
      </c>
      <c r="FO2243">
        <v>2</v>
      </c>
      <c r="FP2243">
        <v>2</v>
      </c>
      <c r="FQ2243">
        <v>2</v>
      </c>
      <c r="FR2243">
        <v>2</v>
      </c>
      <c r="FS2243">
        <v>2</v>
      </c>
      <c r="FT2243">
        <v>2</v>
      </c>
      <c r="FU2243">
        <v>2</v>
      </c>
      <c r="FV2243">
        <v>2</v>
      </c>
      <c r="FW2243">
        <v>2</v>
      </c>
      <c r="FX2243">
        <v>2</v>
      </c>
      <c r="FY2243">
        <v>2</v>
      </c>
      <c r="FZ2243">
        <v>2</v>
      </c>
      <c r="GA2243">
        <v>2</v>
      </c>
      <c r="GB2243">
        <v>2</v>
      </c>
    </row>
    <row r="2244" spans="2:184" x14ac:dyDescent="0.55000000000000004">
      <c r="B2244" t="s">
        <v>573</v>
      </c>
      <c r="C2244">
        <v>36.432962070000002</v>
      </c>
      <c r="D2244">
        <v>-81.49862729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0</v>
      </c>
      <c r="DF2244">
        <v>0</v>
      </c>
      <c r="DG2244">
        <v>0</v>
      </c>
      <c r="DH2244">
        <v>0</v>
      </c>
      <c r="DI2244">
        <v>0</v>
      </c>
      <c r="DJ2244">
        <v>0</v>
      </c>
      <c r="DK2244">
        <v>0</v>
      </c>
      <c r="DL2244">
        <v>0</v>
      </c>
      <c r="DM2244">
        <v>0</v>
      </c>
      <c r="DN2244">
        <v>0</v>
      </c>
      <c r="DO2244">
        <v>0</v>
      </c>
      <c r="DP2244">
        <v>0</v>
      </c>
      <c r="DQ2244">
        <v>0</v>
      </c>
      <c r="DR2244">
        <v>0</v>
      </c>
      <c r="DS2244">
        <v>0</v>
      </c>
      <c r="DT2244">
        <v>0</v>
      </c>
      <c r="DU2244">
        <v>0</v>
      </c>
      <c r="DV2244">
        <v>0</v>
      </c>
      <c r="DW2244">
        <v>0</v>
      </c>
      <c r="DX2244">
        <v>0</v>
      </c>
      <c r="DY2244">
        <v>0</v>
      </c>
      <c r="DZ2244">
        <v>0</v>
      </c>
      <c r="EA2244">
        <v>0</v>
      </c>
      <c r="EB2244">
        <v>0</v>
      </c>
      <c r="EC2244">
        <v>0</v>
      </c>
      <c r="ED2244">
        <v>0</v>
      </c>
      <c r="EE2244">
        <v>0</v>
      </c>
      <c r="EF2244">
        <v>0</v>
      </c>
      <c r="EG2244">
        <v>0</v>
      </c>
      <c r="EH2244">
        <v>0</v>
      </c>
      <c r="EI2244">
        <v>0</v>
      </c>
      <c r="EJ2244">
        <v>0</v>
      </c>
      <c r="EK2244">
        <v>0</v>
      </c>
      <c r="EL2244">
        <v>0</v>
      </c>
      <c r="EM2244">
        <v>0</v>
      </c>
      <c r="EN2244">
        <v>0</v>
      </c>
      <c r="EO2244">
        <v>0</v>
      </c>
      <c r="EP2244">
        <v>1</v>
      </c>
      <c r="EQ2244">
        <v>1</v>
      </c>
      <c r="ER2244">
        <v>1</v>
      </c>
      <c r="ES2244">
        <v>1</v>
      </c>
      <c r="ET2244">
        <v>1</v>
      </c>
      <c r="EU2244">
        <v>1</v>
      </c>
      <c r="EV2244">
        <v>1</v>
      </c>
      <c r="EW2244">
        <v>1</v>
      </c>
      <c r="EX2244">
        <v>1</v>
      </c>
      <c r="EY2244">
        <v>1</v>
      </c>
      <c r="EZ2244">
        <v>1</v>
      </c>
      <c r="FA2244">
        <v>1</v>
      </c>
      <c r="FB2244">
        <v>1</v>
      </c>
      <c r="FC2244">
        <v>1</v>
      </c>
      <c r="FD2244">
        <v>1</v>
      </c>
      <c r="FE2244">
        <v>1</v>
      </c>
      <c r="FF2244">
        <v>1</v>
      </c>
      <c r="FG2244">
        <v>1</v>
      </c>
      <c r="FH2244">
        <v>1</v>
      </c>
      <c r="FI2244">
        <v>1</v>
      </c>
      <c r="FJ2244">
        <v>1</v>
      </c>
      <c r="FK2244">
        <v>1</v>
      </c>
      <c r="FL2244">
        <v>1</v>
      </c>
      <c r="FM2244">
        <v>1</v>
      </c>
      <c r="FN2244">
        <v>1</v>
      </c>
      <c r="FO2244">
        <v>1</v>
      </c>
      <c r="FP2244">
        <v>1</v>
      </c>
      <c r="FQ2244">
        <v>1</v>
      </c>
      <c r="FR2244">
        <v>1</v>
      </c>
      <c r="FS2244">
        <v>1</v>
      </c>
      <c r="FT2244">
        <v>1</v>
      </c>
      <c r="FU2244">
        <v>1</v>
      </c>
      <c r="FV2244">
        <v>1</v>
      </c>
      <c r="FW2244">
        <v>1</v>
      </c>
      <c r="FX2244">
        <v>1</v>
      </c>
      <c r="FY2244">
        <v>1</v>
      </c>
      <c r="FZ2244">
        <v>1</v>
      </c>
      <c r="GA2244">
        <v>1</v>
      </c>
      <c r="GB2244">
        <v>1</v>
      </c>
    </row>
    <row r="2245" spans="2:184" x14ac:dyDescent="0.55000000000000004">
      <c r="B2245" t="s">
        <v>573</v>
      </c>
      <c r="C2245">
        <v>36.075697959999999</v>
      </c>
      <c r="D2245">
        <v>-81.923084829999993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0</v>
      </c>
      <c r="EQ2245">
        <v>0</v>
      </c>
      <c r="ER2245">
        <v>0</v>
      </c>
      <c r="ES2245">
        <v>0</v>
      </c>
      <c r="ET2245">
        <v>0</v>
      </c>
      <c r="EU2245">
        <v>0</v>
      </c>
      <c r="EV2245">
        <v>0</v>
      </c>
      <c r="EW2245">
        <v>0</v>
      </c>
      <c r="EX2245">
        <v>0</v>
      </c>
      <c r="EY2245">
        <v>0</v>
      </c>
      <c r="EZ2245">
        <v>0</v>
      </c>
      <c r="FA2245">
        <v>0</v>
      </c>
      <c r="FB2245">
        <v>0</v>
      </c>
      <c r="FC2245">
        <v>0</v>
      </c>
      <c r="FD2245">
        <v>0</v>
      </c>
      <c r="FE2245">
        <v>0</v>
      </c>
      <c r="FF2245">
        <v>0</v>
      </c>
      <c r="FG2245">
        <v>0</v>
      </c>
      <c r="FH2245">
        <v>0</v>
      </c>
      <c r="FI2245">
        <v>0</v>
      </c>
      <c r="FJ2245">
        <v>0</v>
      </c>
      <c r="FK2245">
        <v>0</v>
      </c>
      <c r="FL2245">
        <v>0</v>
      </c>
      <c r="FM2245">
        <v>0</v>
      </c>
      <c r="FN2245">
        <v>0</v>
      </c>
      <c r="FO2245">
        <v>0</v>
      </c>
      <c r="FP2245">
        <v>0</v>
      </c>
      <c r="FQ2245">
        <v>0</v>
      </c>
      <c r="FR2245">
        <v>0</v>
      </c>
      <c r="FS2245">
        <v>0</v>
      </c>
      <c r="FT2245">
        <v>0</v>
      </c>
      <c r="FU2245">
        <v>0</v>
      </c>
      <c r="FV2245">
        <v>0</v>
      </c>
      <c r="FW2245">
        <v>0</v>
      </c>
      <c r="FX2245">
        <v>0</v>
      </c>
      <c r="FY2245">
        <v>0</v>
      </c>
      <c r="FZ2245">
        <v>0</v>
      </c>
      <c r="GA2245">
        <v>0</v>
      </c>
      <c r="GB2245">
        <v>0</v>
      </c>
    </row>
    <row r="2246" spans="2:184" x14ac:dyDescent="0.55000000000000004">
      <c r="B2246" t="s">
        <v>573</v>
      </c>
      <c r="C2246">
        <v>35.485319429999997</v>
      </c>
      <c r="D2246">
        <v>-76.843258090000006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0</v>
      </c>
      <c r="CF2246">
        <v>0</v>
      </c>
      <c r="CG2246">
        <v>0</v>
      </c>
      <c r="CH2246">
        <v>0</v>
      </c>
      <c r="CI2246">
        <v>0</v>
      </c>
      <c r="CJ2246">
        <v>0</v>
      </c>
      <c r="CK2246">
        <v>0</v>
      </c>
      <c r="CL2246">
        <v>0</v>
      </c>
      <c r="CM2246">
        <v>0</v>
      </c>
      <c r="CN2246">
        <v>0</v>
      </c>
      <c r="CO2246">
        <v>0</v>
      </c>
      <c r="CP2246">
        <v>0</v>
      </c>
      <c r="CQ2246">
        <v>0</v>
      </c>
      <c r="CR2246">
        <v>0</v>
      </c>
      <c r="CS2246">
        <v>0</v>
      </c>
      <c r="CT2246">
        <v>0</v>
      </c>
      <c r="CU2246">
        <v>0</v>
      </c>
      <c r="CV2246">
        <v>0</v>
      </c>
      <c r="CW2246">
        <v>0</v>
      </c>
      <c r="CX2246">
        <v>0</v>
      </c>
      <c r="CY2246">
        <v>0</v>
      </c>
      <c r="CZ2246">
        <v>0</v>
      </c>
      <c r="DA2246">
        <v>0</v>
      </c>
      <c r="DB2246">
        <v>0</v>
      </c>
      <c r="DC2246">
        <v>0</v>
      </c>
      <c r="DD2246">
        <v>0</v>
      </c>
      <c r="DE2246">
        <v>0</v>
      </c>
      <c r="DF2246">
        <v>0</v>
      </c>
      <c r="DG2246">
        <v>0</v>
      </c>
      <c r="DH2246">
        <v>0</v>
      </c>
      <c r="DI2246">
        <v>0</v>
      </c>
      <c r="DJ2246">
        <v>0</v>
      </c>
      <c r="DK2246">
        <v>0</v>
      </c>
      <c r="DL2246">
        <v>0</v>
      </c>
      <c r="DM2246">
        <v>0</v>
      </c>
      <c r="DN2246">
        <v>0</v>
      </c>
      <c r="DO2246">
        <v>0</v>
      </c>
      <c r="DP2246">
        <v>0</v>
      </c>
      <c r="DQ2246">
        <v>0</v>
      </c>
      <c r="DR2246">
        <v>0</v>
      </c>
      <c r="DS2246">
        <v>0</v>
      </c>
      <c r="DT2246">
        <v>0</v>
      </c>
      <c r="DU2246">
        <v>0</v>
      </c>
      <c r="DV2246">
        <v>0</v>
      </c>
      <c r="DW2246">
        <v>0</v>
      </c>
      <c r="DX2246">
        <v>0</v>
      </c>
      <c r="DY2246">
        <v>0</v>
      </c>
      <c r="DZ2246">
        <v>0</v>
      </c>
      <c r="EA2246">
        <v>0</v>
      </c>
      <c r="EB2246">
        <v>0</v>
      </c>
      <c r="EC2246">
        <v>0</v>
      </c>
      <c r="ED2246">
        <v>0</v>
      </c>
      <c r="EE2246">
        <v>0</v>
      </c>
      <c r="EF2246">
        <v>0</v>
      </c>
      <c r="EG2246">
        <v>0</v>
      </c>
      <c r="EH2246">
        <v>0</v>
      </c>
      <c r="EI2246">
        <v>0</v>
      </c>
      <c r="EJ2246">
        <v>0</v>
      </c>
      <c r="EK2246">
        <v>0</v>
      </c>
      <c r="EL2246">
        <v>0</v>
      </c>
      <c r="EM2246">
        <v>0</v>
      </c>
      <c r="EN2246">
        <v>0</v>
      </c>
      <c r="EO2246">
        <v>0</v>
      </c>
      <c r="EP2246">
        <v>0</v>
      </c>
      <c r="EQ2246">
        <v>0</v>
      </c>
      <c r="ER2246">
        <v>0</v>
      </c>
      <c r="ES2246">
        <v>0</v>
      </c>
      <c r="ET2246">
        <v>0</v>
      </c>
      <c r="EU2246">
        <v>0</v>
      </c>
      <c r="EV2246">
        <v>0</v>
      </c>
      <c r="EW2246">
        <v>0</v>
      </c>
      <c r="EX2246">
        <v>0</v>
      </c>
      <c r="EY2246">
        <v>0</v>
      </c>
      <c r="EZ2246">
        <v>0</v>
      </c>
      <c r="FA2246">
        <v>0</v>
      </c>
      <c r="FB2246">
        <v>0</v>
      </c>
      <c r="FC2246">
        <v>0</v>
      </c>
      <c r="FD2246">
        <v>0</v>
      </c>
      <c r="FE2246">
        <v>0</v>
      </c>
      <c r="FF2246">
        <v>0</v>
      </c>
      <c r="FG2246">
        <v>0</v>
      </c>
      <c r="FH2246">
        <v>0</v>
      </c>
      <c r="FI2246">
        <v>0</v>
      </c>
      <c r="FJ2246">
        <v>0</v>
      </c>
      <c r="FK2246">
        <v>0</v>
      </c>
      <c r="FL2246">
        <v>0</v>
      </c>
      <c r="FM2246">
        <v>0</v>
      </c>
      <c r="FN2246">
        <v>0</v>
      </c>
      <c r="FO2246">
        <v>0</v>
      </c>
      <c r="FP2246">
        <v>0</v>
      </c>
      <c r="FQ2246">
        <v>0</v>
      </c>
      <c r="FR2246">
        <v>0</v>
      </c>
      <c r="FS2246">
        <v>0</v>
      </c>
      <c r="FT2246">
        <v>0</v>
      </c>
      <c r="FU2246">
        <v>0</v>
      </c>
      <c r="FV2246">
        <v>0</v>
      </c>
      <c r="FW2246">
        <v>0</v>
      </c>
      <c r="FX2246">
        <v>0</v>
      </c>
      <c r="FY2246">
        <v>0</v>
      </c>
      <c r="FZ2246">
        <v>0</v>
      </c>
      <c r="GA2246">
        <v>0</v>
      </c>
      <c r="GB2246">
        <v>0</v>
      </c>
    </row>
    <row r="2247" spans="2:184" x14ac:dyDescent="0.55000000000000004">
      <c r="B2247" t="s">
        <v>573</v>
      </c>
      <c r="C2247">
        <v>36.068847300000002</v>
      </c>
      <c r="D2247">
        <v>-76.96545942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1</v>
      </c>
      <c r="BY2247">
        <v>1</v>
      </c>
      <c r="BZ2247">
        <v>1</v>
      </c>
      <c r="CA2247">
        <v>1</v>
      </c>
      <c r="CB2247">
        <v>1</v>
      </c>
      <c r="CC2247">
        <v>1</v>
      </c>
      <c r="CD2247">
        <v>1</v>
      </c>
      <c r="CE2247">
        <v>1</v>
      </c>
      <c r="CF2247">
        <v>1</v>
      </c>
      <c r="CG2247">
        <v>1</v>
      </c>
      <c r="CH2247">
        <v>1</v>
      </c>
      <c r="CI2247">
        <v>1</v>
      </c>
      <c r="CJ2247">
        <v>1</v>
      </c>
      <c r="CK2247">
        <v>1</v>
      </c>
      <c r="CL2247">
        <v>1</v>
      </c>
      <c r="CM2247">
        <v>1</v>
      </c>
      <c r="CN2247">
        <v>1</v>
      </c>
      <c r="CO2247">
        <v>1</v>
      </c>
      <c r="CP2247">
        <v>1</v>
      </c>
      <c r="CQ2247">
        <v>1</v>
      </c>
      <c r="CR2247">
        <v>1</v>
      </c>
      <c r="CS2247">
        <v>1</v>
      </c>
      <c r="CT2247">
        <v>1</v>
      </c>
      <c r="CU2247">
        <v>1</v>
      </c>
      <c r="CV2247">
        <v>2</v>
      </c>
      <c r="CW2247">
        <v>2</v>
      </c>
      <c r="CX2247">
        <v>2</v>
      </c>
      <c r="CY2247">
        <v>2</v>
      </c>
      <c r="CZ2247">
        <v>2</v>
      </c>
      <c r="DA2247">
        <v>2</v>
      </c>
      <c r="DB2247">
        <v>2</v>
      </c>
      <c r="DC2247">
        <v>2</v>
      </c>
      <c r="DD2247">
        <v>2</v>
      </c>
      <c r="DE2247">
        <v>2</v>
      </c>
      <c r="DF2247">
        <v>2</v>
      </c>
      <c r="DG2247">
        <v>2</v>
      </c>
      <c r="DH2247">
        <v>2</v>
      </c>
      <c r="DI2247">
        <v>2</v>
      </c>
      <c r="DJ2247">
        <v>3</v>
      </c>
      <c r="DK2247">
        <v>3</v>
      </c>
      <c r="DL2247">
        <v>3</v>
      </c>
      <c r="DM2247">
        <v>3</v>
      </c>
      <c r="DN2247">
        <v>3</v>
      </c>
      <c r="DO2247">
        <v>3</v>
      </c>
      <c r="DP2247">
        <v>3</v>
      </c>
      <c r="DQ2247">
        <v>3</v>
      </c>
      <c r="DR2247">
        <v>3</v>
      </c>
      <c r="DS2247">
        <v>3</v>
      </c>
      <c r="DT2247">
        <v>3</v>
      </c>
      <c r="DU2247">
        <v>3</v>
      </c>
      <c r="DV2247">
        <v>3</v>
      </c>
      <c r="DW2247">
        <v>3</v>
      </c>
      <c r="DX2247">
        <v>3</v>
      </c>
      <c r="DY2247">
        <v>3</v>
      </c>
      <c r="DZ2247">
        <v>4</v>
      </c>
      <c r="EA2247">
        <v>4</v>
      </c>
      <c r="EB2247">
        <v>4</v>
      </c>
      <c r="EC2247">
        <v>4</v>
      </c>
      <c r="ED2247">
        <v>4</v>
      </c>
      <c r="EE2247">
        <v>4</v>
      </c>
      <c r="EF2247">
        <v>4</v>
      </c>
      <c r="EG2247">
        <v>4</v>
      </c>
      <c r="EH2247">
        <v>4</v>
      </c>
      <c r="EI2247">
        <v>4</v>
      </c>
      <c r="EJ2247">
        <v>4</v>
      </c>
      <c r="EK2247">
        <v>4</v>
      </c>
      <c r="EL2247">
        <v>4</v>
      </c>
      <c r="EM2247">
        <v>4</v>
      </c>
      <c r="EN2247">
        <v>4</v>
      </c>
      <c r="EO2247">
        <v>4</v>
      </c>
      <c r="EP2247">
        <v>4</v>
      </c>
      <c r="EQ2247">
        <v>4</v>
      </c>
      <c r="ER2247">
        <v>4</v>
      </c>
      <c r="ES2247">
        <v>4</v>
      </c>
      <c r="ET2247">
        <v>4</v>
      </c>
      <c r="EU2247">
        <v>4</v>
      </c>
      <c r="EV2247">
        <v>4</v>
      </c>
      <c r="EW2247">
        <v>4</v>
      </c>
      <c r="EX2247">
        <v>4</v>
      </c>
      <c r="EY2247">
        <v>4</v>
      </c>
      <c r="EZ2247">
        <v>4</v>
      </c>
      <c r="FA2247">
        <v>4</v>
      </c>
      <c r="FB2247">
        <v>4</v>
      </c>
      <c r="FC2247">
        <v>4</v>
      </c>
      <c r="FD2247">
        <v>4</v>
      </c>
      <c r="FE2247">
        <v>4</v>
      </c>
      <c r="FF2247">
        <v>4</v>
      </c>
      <c r="FG2247">
        <v>4</v>
      </c>
      <c r="FH2247">
        <v>4</v>
      </c>
      <c r="FI2247">
        <v>4</v>
      </c>
      <c r="FJ2247">
        <v>4</v>
      </c>
      <c r="FK2247">
        <v>4</v>
      </c>
      <c r="FL2247">
        <v>4</v>
      </c>
      <c r="FM2247">
        <v>4</v>
      </c>
      <c r="FN2247">
        <v>4</v>
      </c>
      <c r="FO2247">
        <v>4</v>
      </c>
      <c r="FP2247">
        <v>4</v>
      </c>
      <c r="FQ2247">
        <v>4</v>
      </c>
      <c r="FR2247">
        <v>4</v>
      </c>
      <c r="FS2247">
        <v>4</v>
      </c>
      <c r="FT2247">
        <v>4</v>
      </c>
      <c r="FU2247">
        <v>4</v>
      </c>
      <c r="FV2247">
        <v>4</v>
      </c>
      <c r="FW2247">
        <v>4</v>
      </c>
      <c r="FX2247">
        <v>4</v>
      </c>
      <c r="FY2247">
        <v>4</v>
      </c>
      <c r="FZ2247">
        <v>4</v>
      </c>
      <c r="GA2247">
        <v>4</v>
      </c>
      <c r="GB2247">
        <v>4</v>
      </c>
    </row>
    <row r="2248" spans="2:184" x14ac:dyDescent="0.55000000000000004">
      <c r="B2248" t="s">
        <v>573</v>
      </c>
      <c r="C2248">
        <v>34.612962430000003</v>
      </c>
      <c r="D2248">
        <v>-78.56180059000000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2</v>
      </c>
      <c r="DM2248">
        <v>2</v>
      </c>
      <c r="DN2248">
        <v>2</v>
      </c>
      <c r="DO2248">
        <v>2</v>
      </c>
      <c r="DP2248">
        <v>2</v>
      </c>
      <c r="DQ2248">
        <v>2</v>
      </c>
      <c r="DR2248">
        <v>2</v>
      </c>
      <c r="DS2248">
        <v>2</v>
      </c>
      <c r="DT2248">
        <v>2</v>
      </c>
      <c r="DU2248">
        <v>2</v>
      </c>
      <c r="DV2248">
        <v>2</v>
      </c>
      <c r="DW2248">
        <v>2</v>
      </c>
      <c r="DX2248">
        <v>2</v>
      </c>
      <c r="DY2248">
        <v>2</v>
      </c>
      <c r="DZ2248">
        <v>2</v>
      </c>
      <c r="EA2248">
        <v>2</v>
      </c>
      <c r="EB2248">
        <v>2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  <c r="EU2248">
        <v>2</v>
      </c>
      <c r="EV2248">
        <v>2</v>
      </c>
      <c r="EW2248">
        <v>2</v>
      </c>
      <c r="EX2248">
        <v>2</v>
      </c>
      <c r="EY2248">
        <v>2</v>
      </c>
      <c r="EZ2248">
        <v>2</v>
      </c>
      <c r="FA2248">
        <v>2</v>
      </c>
      <c r="FB2248">
        <v>2</v>
      </c>
      <c r="FC2248">
        <v>2</v>
      </c>
      <c r="FD2248">
        <v>3</v>
      </c>
      <c r="FE2248">
        <v>3</v>
      </c>
      <c r="FF2248">
        <v>3</v>
      </c>
      <c r="FG2248">
        <v>3</v>
      </c>
      <c r="FH2248">
        <v>3</v>
      </c>
      <c r="FI2248">
        <v>3</v>
      </c>
      <c r="FJ2248">
        <v>3</v>
      </c>
      <c r="FK2248">
        <v>3</v>
      </c>
      <c r="FL2248">
        <v>3</v>
      </c>
      <c r="FM2248">
        <v>3</v>
      </c>
      <c r="FN2248">
        <v>3</v>
      </c>
      <c r="FO2248">
        <v>3</v>
      </c>
      <c r="FP2248">
        <v>4</v>
      </c>
      <c r="FQ2248">
        <v>4</v>
      </c>
      <c r="FR2248">
        <v>5</v>
      </c>
      <c r="FS2248">
        <v>5</v>
      </c>
      <c r="FT2248">
        <v>5</v>
      </c>
      <c r="FU2248">
        <v>5</v>
      </c>
      <c r="FV2248">
        <v>5</v>
      </c>
      <c r="FW2248">
        <v>5</v>
      </c>
      <c r="FX2248">
        <v>5</v>
      </c>
      <c r="FY2248">
        <v>5</v>
      </c>
      <c r="FZ2248">
        <v>5</v>
      </c>
      <c r="GA2248">
        <v>5</v>
      </c>
      <c r="GB2248">
        <v>5</v>
      </c>
    </row>
    <row r="2249" spans="2:184" x14ac:dyDescent="0.55000000000000004">
      <c r="B2249" t="s">
        <v>573</v>
      </c>
      <c r="C2249">
        <v>34.070565000000002</v>
      </c>
      <c r="D2249">
        <v>-78.22814203999999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1</v>
      </c>
      <c r="CH2249">
        <v>1</v>
      </c>
      <c r="CI2249">
        <v>1</v>
      </c>
      <c r="CJ2249">
        <v>1</v>
      </c>
      <c r="CK2249">
        <v>1</v>
      </c>
      <c r="CL2249">
        <v>2</v>
      </c>
      <c r="CM2249">
        <v>2</v>
      </c>
      <c r="CN2249">
        <v>2</v>
      </c>
      <c r="CO2249">
        <v>2</v>
      </c>
      <c r="CP2249">
        <v>2</v>
      </c>
      <c r="CQ2249">
        <v>2</v>
      </c>
      <c r="CR2249">
        <v>2</v>
      </c>
      <c r="CS2249">
        <v>2</v>
      </c>
      <c r="CT2249">
        <v>2</v>
      </c>
      <c r="CU2249">
        <v>2</v>
      </c>
      <c r="CV2249">
        <v>2</v>
      </c>
      <c r="CW2249">
        <v>2</v>
      </c>
      <c r="CX2249">
        <v>2</v>
      </c>
      <c r="CY2249">
        <v>2</v>
      </c>
      <c r="CZ2249">
        <v>2</v>
      </c>
      <c r="DA2249">
        <v>2</v>
      </c>
      <c r="DB2249">
        <v>2</v>
      </c>
      <c r="DC2249">
        <v>2</v>
      </c>
      <c r="DD2249">
        <v>2</v>
      </c>
      <c r="DE2249">
        <v>2</v>
      </c>
      <c r="DF2249">
        <v>2</v>
      </c>
      <c r="DG2249">
        <v>2</v>
      </c>
      <c r="DH2249">
        <v>2</v>
      </c>
      <c r="DI2249">
        <v>2</v>
      </c>
      <c r="DJ2249">
        <v>2</v>
      </c>
      <c r="DK2249">
        <v>2</v>
      </c>
      <c r="DL2249">
        <v>2</v>
      </c>
      <c r="DM2249">
        <v>2</v>
      </c>
      <c r="DN2249">
        <v>2</v>
      </c>
      <c r="DO2249">
        <v>2</v>
      </c>
      <c r="DP2249">
        <v>2</v>
      </c>
      <c r="DQ2249">
        <v>2</v>
      </c>
      <c r="DR2249">
        <v>2</v>
      </c>
      <c r="DS2249">
        <v>2</v>
      </c>
      <c r="DT2249">
        <v>2</v>
      </c>
      <c r="DU2249">
        <v>2</v>
      </c>
      <c r="DV2249">
        <v>2</v>
      </c>
      <c r="DW2249">
        <v>2</v>
      </c>
      <c r="DX2249">
        <v>2</v>
      </c>
      <c r="DY2249">
        <v>2</v>
      </c>
      <c r="DZ2249">
        <v>2</v>
      </c>
      <c r="EA2249">
        <v>2</v>
      </c>
      <c r="EB2249">
        <v>2</v>
      </c>
      <c r="EC2249">
        <v>2</v>
      </c>
      <c r="ED2249">
        <v>2</v>
      </c>
      <c r="EE2249">
        <v>2</v>
      </c>
      <c r="EF2249">
        <v>2</v>
      </c>
      <c r="EG2249">
        <v>3</v>
      </c>
      <c r="EH2249">
        <v>3</v>
      </c>
      <c r="EI2249">
        <v>3</v>
      </c>
      <c r="EJ2249">
        <v>3</v>
      </c>
      <c r="EK2249">
        <v>3</v>
      </c>
      <c r="EL2249">
        <v>3</v>
      </c>
      <c r="EM2249">
        <v>3</v>
      </c>
      <c r="EN2249">
        <v>3</v>
      </c>
      <c r="EO2249">
        <v>3</v>
      </c>
      <c r="EP2249">
        <v>3</v>
      </c>
      <c r="EQ2249">
        <v>3</v>
      </c>
      <c r="ER2249">
        <v>3</v>
      </c>
      <c r="ES2249">
        <v>3</v>
      </c>
      <c r="ET2249">
        <v>3</v>
      </c>
      <c r="EU2249">
        <v>3</v>
      </c>
      <c r="EV2249">
        <v>3</v>
      </c>
      <c r="EW2249">
        <v>3</v>
      </c>
      <c r="EX2249">
        <v>3</v>
      </c>
      <c r="EY2249">
        <v>3</v>
      </c>
      <c r="EZ2249">
        <v>3</v>
      </c>
      <c r="FA2249">
        <v>3</v>
      </c>
      <c r="FB2249">
        <v>3</v>
      </c>
      <c r="FC2249">
        <v>3</v>
      </c>
      <c r="FD2249">
        <v>3</v>
      </c>
      <c r="FE2249">
        <v>4</v>
      </c>
      <c r="FF2249">
        <v>4</v>
      </c>
      <c r="FG2249">
        <v>4</v>
      </c>
      <c r="FH2249">
        <v>5</v>
      </c>
      <c r="FI2249">
        <v>5</v>
      </c>
      <c r="FJ2249">
        <v>6</v>
      </c>
      <c r="FK2249">
        <v>6</v>
      </c>
      <c r="FL2249">
        <v>6</v>
      </c>
      <c r="FM2249">
        <v>6</v>
      </c>
      <c r="FN2249">
        <v>6</v>
      </c>
      <c r="FO2249">
        <v>6</v>
      </c>
      <c r="FP2249">
        <v>7</v>
      </c>
      <c r="FQ2249">
        <v>7</v>
      </c>
      <c r="FR2249">
        <v>7</v>
      </c>
      <c r="FS2249">
        <v>8</v>
      </c>
      <c r="FT2249">
        <v>8</v>
      </c>
      <c r="FU2249">
        <v>8</v>
      </c>
      <c r="FV2249">
        <v>8</v>
      </c>
      <c r="FW2249">
        <v>10</v>
      </c>
      <c r="FX2249">
        <v>10</v>
      </c>
      <c r="FY2249">
        <v>11</v>
      </c>
      <c r="FZ2249">
        <v>11</v>
      </c>
      <c r="GA2249">
        <v>11</v>
      </c>
      <c r="GB2249">
        <v>11</v>
      </c>
    </row>
    <row r="2250" spans="2:184" x14ac:dyDescent="0.55000000000000004">
      <c r="B2250" t="s">
        <v>573</v>
      </c>
      <c r="C2250">
        <v>35.611133930000001</v>
      </c>
      <c r="D2250">
        <v>-82.533050000000003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1</v>
      </c>
      <c r="BU2250">
        <v>1</v>
      </c>
      <c r="BV2250">
        <v>1</v>
      </c>
      <c r="BW2250">
        <v>1</v>
      </c>
      <c r="BX2250">
        <v>1</v>
      </c>
      <c r="BY2250">
        <v>1</v>
      </c>
      <c r="BZ2250">
        <v>1</v>
      </c>
      <c r="CA2250">
        <v>1</v>
      </c>
      <c r="CB2250">
        <v>1</v>
      </c>
      <c r="CC2250">
        <v>1</v>
      </c>
      <c r="CD2250">
        <v>1</v>
      </c>
      <c r="CE2250">
        <v>1</v>
      </c>
      <c r="CF2250">
        <v>2</v>
      </c>
      <c r="CG2250">
        <v>2</v>
      </c>
      <c r="CH2250">
        <v>2</v>
      </c>
      <c r="CI2250">
        <v>2</v>
      </c>
      <c r="CJ2250">
        <v>3</v>
      </c>
      <c r="CK2250">
        <v>3</v>
      </c>
      <c r="CL2250">
        <v>3</v>
      </c>
      <c r="CM2250">
        <v>3</v>
      </c>
      <c r="CN2250">
        <v>3</v>
      </c>
      <c r="CO2250">
        <v>3</v>
      </c>
      <c r="CP2250">
        <v>3</v>
      </c>
      <c r="CQ2250">
        <v>3</v>
      </c>
      <c r="CR2250">
        <v>3</v>
      </c>
      <c r="CS2250">
        <v>3</v>
      </c>
      <c r="CT2250">
        <v>3</v>
      </c>
      <c r="CU2250">
        <v>3</v>
      </c>
      <c r="CV2250">
        <v>3</v>
      </c>
      <c r="CW2250">
        <v>3</v>
      </c>
      <c r="CX2250">
        <v>4</v>
      </c>
      <c r="CY2250">
        <v>5</v>
      </c>
      <c r="CZ2250">
        <v>5</v>
      </c>
      <c r="DA2250">
        <v>5</v>
      </c>
      <c r="DB2250">
        <v>5</v>
      </c>
      <c r="DC2250">
        <v>5</v>
      </c>
      <c r="DD2250">
        <v>5</v>
      </c>
      <c r="DE2250">
        <v>5</v>
      </c>
      <c r="DF2250">
        <v>5</v>
      </c>
      <c r="DG2250">
        <v>5</v>
      </c>
      <c r="DH2250">
        <v>5</v>
      </c>
      <c r="DI2250">
        <v>4</v>
      </c>
      <c r="DJ2250">
        <v>4</v>
      </c>
      <c r="DK2250">
        <v>4</v>
      </c>
      <c r="DL2250">
        <v>4</v>
      </c>
      <c r="DM2250">
        <v>4</v>
      </c>
      <c r="DN2250">
        <v>4</v>
      </c>
      <c r="DO2250">
        <v>4</v>
      </c>
      <c r="DP2250">
        <v>4</v>
      </c>
      <c r="DQ2250">
        <v>4</v>
      </c>
      <c r="DR2250">
        <v>4</v>
      </c>
      <c r="DS2250">
        <v>4</v>
      </c>
      <c r="DT2250">
        <v>7</v>
      </c>
      <c r="DU2250">
        <v>7</v>
      </c>
      <c r="DV2250">
        <v>8</v>
      </c>
      <c r="DW2250">
        <v>8</v>
      </c>
      <c r="DX2250">
        <v>11</v>
      </c>
      <c r="DY2250">
        <v>15</v>
      </c>
      <c r="DZ2250">
        <v>15</v>
      </c>
      <c r="EA2250">
        <v>20</v>
      </c>
      <c r="EB2250">
        <v>23</v>
      </c>
      <c r="EC2250">
        <v>23</v>
      </c>
      <c r="ED2250">
        <v>23</v>
      </c>
      <c r="EE2250">
        <v>23</v>
      </c>
      <c r="EF2250">
        <v>24</v>
      </c>
      <c r="EG2250">
        <v>29</v>
      </c>
      <c r="EH2250">
        <v>30</v>
      </c>
      <c r="EI2250">
        <v>30</v>
      </c>
      <c r="EJ2250">
        <v>30</v>
      </c>
      <c r="EK2250">
        <v>32</v>
      </c>
      <c r="EL2250">
        <v>33</v>
      </c>
      <c r="EM2250">
        <v>33</v>
      </c>
      <c r="EN2250">
        <v>34</v>
      </c>
      <c r="EO2250">
        <v>34</v>
      </c>
      <c r="EP2250">
        <v>34</v>
      </c>
      <c r="EQ2250">
        <v>34</v>
      </c>
      <c r="ER2250">
        <v>34</v>
      </c>
      <c r="ES2250">
        <v>34</v>
      </c>
      <c r="ET2250">
        <v>34</v>
      </c>
      <c r="EU2250">
        <v>35</v>
      </c>
      <c r="EV2250">
        <v>35</v>
      </c>
      <c r="EW2250">
        <v>35</v>
      </c>
      <c r="EX2250">
        <v>35</v>
      </c>
      <c r="EY2250">
        <v>35</v>
      </c>
      <c r="EZ2250">
        <v>35</v>
      </c>
      <c r="FA2250">
        <v>37</v>
      </c>
      <c r="FB2250">
        <v>37</v>
      </c>
      <c r="FC2250">
        <v>37</v>
      </c>
      <c r="FD2250">
        <v>37</v>
      </c>
      <c r="FE2250">
        <v>37</v>
      </c>
      <c r="FF2250">
        <v>37</v>
      </c>
      <c r="FG2250">
        <v>37</v>
      </c>
      <c r="FH2250">
        <v>37</v>
      </c>
      <c r="FI2250">
        <v>40</v>
      </c>
      <c r="FJ2250">
        <v>40</v>
      </c>
      <c r="FK2250">
        <v>40</v>
      </c>
      <c r="FL2250">
        <v>40</v>
      </c>
      <c r="FM2250">
        <v>40</v>
      </c>
      <c r="FN2250">
        <v>40</v>
      </c>
      <c r="FO2250">
        <v>40</v>
      </c>
      <c r="FP2250">
        <v>30</v>
      </c>
      <c r="FQ2250">
        <v>30</v>
      </c>
      <c r="FR2250">
        <v>30</v>
      </c>
      <c r="FS2250">
        <v>30</v>
      </c>
      <c r="FT2250">
        <v>31</v>
      </c>
      <c r="FU2250">
        <v>31</v>
      </c>
      <c r="FV2250">
        <v>31</v>
      </c>
      <c r="FW2250">
        <v>40</v>
      </c>
      <c r="FX2250">
        <v>42</v>
      </c>
      <c r="FY2250">
        <v>42</v>
      </c>
      <c r="FZ2250">
        <v>42</v>
      </c>
      <c r="GA2250">
        <v>42</v>
      </c>
      <c r="GB2250">
        <v>42</v>
      </c>
    </row>
    <row r="2251" spans="2:184" x14ac:dyDescent="0.55000000000000004">
      <c r="B2251" t="s">
        <v>573</v>
      </c>
      <c r="C2251">
        <v>35.749896370000002</v>
      </c>
      <c r="D2251">
        <v>-81.707557350000002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1</v>
      </c>
      <c r="CA2251">
        <v>1</v>
      </c>
      <c r="CB2251">
        <v>1</v>
      </c>
      <c r="CC2251">
        <v>2</v>
      </c>
      <c r="CD2251">
        <v>2</v>
      </c>
      <c r="CE2251">
        <v>2</v>
      </c>
      <c r="CF2251">
        <v>2</v>
      </c>
      <c r="CG2251">
        <v>2</v>
      </c>
      <c r="CH2251">
        <v>2</v>
      </c>
      <c r="CI2251">
        <v>3</v>
      </c>
      <c r="CJ2251">
        <v>3</v>
      </c>
      <c r="CK2251">
        <v>5</v>
      </c>
      <c r="CL2251">
        <v>5</v>
      </c>
      <c r="CM2251">
        <v>5</v>
      </c>
      <c r="CN2251">
        <v>5</v>
      </c>
      <c r="CO2251">
        <v>6</v>
      </c>
      <c r="CP2251">
        <v>6</v>
      </c>
      <c r="CQ2251">
        <v>8</v>
      </c>
      <c r="CR2251">
        <v>8</v>
      </c>
      <c r="CS2251">
        <v>8</v>
      </c>
      <c r="CT2251">
        <v>8</v>
      </c>
      <c r="CU2251">
        <v>8</v>
      </c>
      <c r="CV2251">
        <v>8</v>
      </c>
      <c r="CW2251">
        <v>8</v>
      </c>
      <c r="CX2251">
        <v>8</v>
      </c>
      <c r="CY2251">
        <v>8</v>
      </c>
      <c r="CZ2251">
        <v>8</v>
      </c>
      <c r="DA2251">
        <v>8</v>
      </c>
      <c r="DB2251">
        <v>9</v>
      </c>
      <c r="DC2251">
        <v>9</v>
      </c>
      <c r="DD2251">
        <v>9</v>
      </c>
      <c r="DE2251">
        <v>9</v>
      </c>
      <c r="DF2251">
        <v>10</v>
      </c>
      <c r="DG2251">
        <v>11</v>
      </c>
      <c r="DH2251">
        <v>11</v>
      </c>
      <c r="DI2251">
        <v>11</v>
      </c>
      <c r="DJ2251">
        <v>11</v>
      </c>
      <c r="DK2251">
        <v>11</v>
      </c>
      <c r="DL2251">
        <v>11</v>
      </c>
      <c r="DM2251">
        <v>13</v>
      </c>
      <c r="DN2251">
        <v>14</v>
      </c>
      <c r="DO2251">
        <v>14</v>
      </c>
      <c r="DP2251">
        <v>14</v>
      </c>
      <c r="DQ2251">
        <v>14</v>
      </c>
      <c r="DR2251">
        <v>14</v>
      </c>
      <c r="DS2251">
        <v>14</v>
      </c>
      <c r="DT2251">
        <v>14</v>
      </c>
      <c r="DU2251">
        <v>14</v>
      </c>
      <c r="DV2251">
        <v>14</v>
      </c>
      <c r="DW2251">
        <v>14</v>
      </c>
      <c r="DX2251">
        <v>14</v>
      </c>
      <c r="DY2251">
        <v>14</v>
      </c>
      <c r="DZ2251">
        <v>15</v>
      </c>
      <c r="EA2251">
        <v>15</v>
      </c>
      <c r="EB2251">
        <v>15</v>
      </c>
      <c r="EC2251">
        <v>15</v>
      </c>
      <c r="ED2251">
        <v>15</v>
      </c>
      <c r="EE2251">
        <v>15</v>
      </c>
      <c r="EF2251">
        <v>15</v>
      </c>
      <c r="EG2251">
        <v>15</v>
      </c>
      <c r="EH2251">
        <v>16</v>
      </c>
      <c r="EI2251">
        <v>16</v>
      </c>
      <c r="EJ2251">
        <v>16</v>
      </c>
      <c r="EK2251">
        <v>16</v>
      </c>
      <c r="EL2251">
        <v>16</v>
      </c>
      <c r="EM2251">
        <v>16</v>
      </c>
      <c r="EN2251">
        <v>18</v>
      </c>
      <c r="EO2251">
        <v>18</v>
      </c>
      <c r="EP2251">
        <v>18</v>
      </c>
      <c r="EQ2251">
        <v>18</v>
      </c>
      <c r="ER2251">
        <v>18</v>
      </c>
      <c r="ES2251">
        <v>18</v>
      </c>
      <c r="ET2251">
        <v>18</v>
      </c>
      <c r="EU2251">
        <v>18</v>
      </c>
      <c r="EV2251">
        <v>18</v>
      </c>
      <c r="EW2251">
        <v>18</v>
      </c>
      <c r="EX2251">
        <v>18</v>
      </c>
      <c r="EY2251">
        <v>18</v>
      </c>
      <c r="EZ2251">
        <v>18</v>
      </c>
      <c r="FA2251">
        <v>19</v>
      </c>
      <c r="FB2251">
        <v>19</v>
      </c>
      <c r="FC2251">
        <v>19</v>
      </c>
      <c r="FD2251">
        <v>19</v>
      </c>
      <c r="FE2251">
        <v>19</v>
      </c>
      <c r="FF2251">
        <v>20</v>
      </c>
      <c r="FG2251">
        <v>20</v>
      </c>
      <c r="FH2251">
        <v>20</v>
      </c>
      <c r="FI2251">
        <v>20</v>
      </c>
      <c r="FJ2251">
        <v>20</v>
      </c>
      <c r="FK2251">
        <v>20</v>
      </c>
      <c r="FL2251">
        <v>20</v>
      </c>
      <c r="FM2251">
        <v>20</v>
      </c>
      <c r="FN2251">
        <v>20</v>
      </c>
      <c r="FO2251">
        <v>20</v>
      </c>
      <c r="FP2251">
        <v>20</v>
      </c>
      <c r="FQ2251">
        <v>20</v>
      </c>
      <c r="FR2251">
        <v>20</v>
      </c>
      <c r="FS2251">
        <v>20</v>
      </c>
      <c r="FT2251">
        <v>21</v>
      </c>
      <c r="FU2251">
        <v>21</v>
      </c>
      <c r="FV2251">
        <v>21</v>
      </c>
      <c r="FW2251">
        <v>21</v>
      </c>
      <c r="FX2251">
        <v>21</v>
      </c>
      <c r="FY2251">
        <v>21</v>
      </c>
      <c r="FZ2251">
        <v>21</v>
      </c>
      <c r="GA2251">
        <v>22</v>
      </c>
      <c r="GB2251">
        <v>22</v>
      </c>
    </row>
    <row r="2252" spans="2:184" x14ac:dyDescent="0.55000000000000004">
      <c r="B2252" t="s">
        <v>573</v>
      </c>
      <c r="C2252">
        <v>35.387779899999998</v>
      </c>
      <c r="D2252">
        <v>-80.552671680000003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1</v>
      </c>
      <c r="BQ2252">
        <v>2</v>
      </c>
      <c r="BR2252">
        <v>2</v>
      </c>
      <c r="BS2252">
        <v>2</v>
      </c>
      <c r="BT2252">
        <v>2</v>
      </c>
      <c r="BU2252">
        <v>1</v>
      </c>
      <c r="BV2252">
        <v>1</v>
      </c>
      <c r="BW2252">
        <v>1</v>
      </c>
      <c r="BX2252">
        <v>1</v>
      </c>
      <c r="BY2252">
        <v>1</v>
      </c>
      <c r="BZ2252">
        <v>1</v>
      </c>
      <c r="CA2252">
        <v>1</v>
      </c>
      <c r="CB2252">
        <v>1</v>
      </c>
      <c r="CC2252">
        <v>1</v>
      </c>
      <c r="CD2252">
        <v>1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4</v>
      </c>
      <c r="CN2252">
        <v>4</v>
      </c>
      <c r="CO2252">
        <v>4</v>
      </c>
      <c r="CP2252">
        <v>7</v>
      </c>
      <c r="CQ2252">
        <v>7</v>
      </c>
      <c r="CR2252">
        <v>7</v>
      </c>
      <c r="CS2252">
        <v>7</v>
      </c>
      <c r="CT2252">
        <v>8</v>
      </c>
      <c r="CU2252">
        <v>8</v>
      </c>
      <c r="CV2252">
        <v>8</v>
      </c>
      <c r="CW2252">
        <v>9</v>
      </c>
      <c r="CX2252">
        <v>10</v>
      </c>
      <c r="CY2252">
        <v>10</v>
      </c>
      <c r="CZ2252">
        <v>11</v>
      </c>
      <c r="DA2252">
        <v>11</v>
      </c>
      <c r="DB2252">
        <v>12</v>
      </c>
      <c r="DC2252">
        <v>12</v>
      </c>
      <c r="DD2252">
        <v>13</v>
      </c>
      <c r="DE2252">
        <v>15</v>
      </c>
      <c r="DF2252">
        <v>16</v>
      </c>
      <c r="DG2252">
        <v>17</v>
      </c>
      <c r="DH2252">
        <v>17</v>
      </c>
      <c r="DI2252">
        <v>17</v>
      </c>
      <c r="DJ2252">
        <v>17</v>
      </c>
      <c r="DK2252">
        <v>17</v>
      </c>
      <c r="DL2252">
        <v>18</v>
      </c>
      <c r="DM2252">
        <v>18</v>
      </c>
      <c r="DN2252">
        <v>20</v>
      </c>
      <c r="DO2252">
        <v>20</v>
      </c>
      <c r="DP2252">
        <v>20</v>
      </c>
      <c r="DQ2252">
        <v>21</v>
      </c>
      <c r="DR2252">
        <v>21</v>
      </c>
      <c r="DS2252">
        <v>21</v>
      </c>
      <c r="DT2252">
        <v>22</v>
      </c>
      <c r="DU2252">
        <v>22</v>
      </c>
      <c r="DV2252">
        <v>22</v>
      </c>
      <c r="DW2252">
        <v>22</v>
      </c>
      <c r="DX2252">
        <v>22</v>
      </c>
      <c r="DY2252">
        <v>22</v>
      </c>
      <c r="DZ2252">
        <v>22</v>
      </c>
      <c r="EA2252">
        <v>22</v>
      </c>
      <c r="EB2252">
        <v>22</v>
      </c>
      <c r="EC2252">
        <v>22</v>
      </c>
      <c r="ED2252">
        <v>22</v>
      </c>
      <c r="EE2252">
        <v>22</v>
      </c>
      <c r="EF2252">
        <v>22</v>
      </c>
      <c r="EG2252">
        <v>22</v>
      </c>
      <c r="EH2252">
        <v>22</v>
      </c>
      <c r="EI2252">
        <v>23</v>
      </c>
      <c r="EJ2252">
        <v>24</v>
      </c>
      <c r="EK2252">
        <v>24</v>
      </c>
      <c r="EL2252">
        <v>24</v>
      </c>
      <c r="EM2252">
        <v>24</v>
      </c>
      <c r="EN2252">
        <v>25</v>
      </c>
      <c r="EO2252">
        <v>25</v>
      </c>
      <c r="EP2252">
        <v>25</v>
      </c>
      <c r="EQ2252">
        <v>25</v>
      </c>
      <c r="ER2252">
        <v>25</v>
      </c>
      <c r="ES2252">
        <v>25</v>
      </c>
      <c r="ET2252">
        <v>25</v>
      </c>
      <c r="EU2252">
        <v>25</v>
      </c>
      <c r="EV2252">
        <v>25</v>
      </c>
      <c r="EW2252">
        <v>25</v>
      </c>
      <c r="EX2252">
        <v>25</v>
      </c>
      <c r="EY2252">
        <v>25</v>
      </c>
      <c r="EZ2252">
        <v>25</v>
      </c>
      <c r="FA2252">
        <v>30</v>
      </c>
      <c r="FB2252">
        <v>30</v>
      </c>
      <c r="FC2252">
        <v>31</v>
      </c>
      <c r="FD2252">
        <v>31</v>
      </c>
      <c r="FE2252">
        <v>31</v>
      </c>
      <c r="FF2252">
        <v>31</v>
      </c>
      <c r="FG2252">
        <v>31</v>
      </c>
      <c r="FH2252">
        <v>32</v>
      </c>
      <c r="FI2252">
        <v>32</v>
      </c>
      <c r="FJ2252">
        <v>33</v>
      </c>
      <c r="FK2252">
        <v>33</v>
      </c>
      <c r="FL2252">
        <v>33</v>
      </c>
      <c r="FM2252">
        <v>33</v>
      </c>
      <c r="FN2252">
        <v>33</v>
      </c>
      <c r="FO2252">
        <v>33</v>
      </c>
      <c r="FP2252">
        <v>33</v>
      </c>
      <c r="FQ2252">
        <v>33</v>
      </c>
      <c r="FR2252">
        <v>33</v>
      </c>
      <c r="FS2252">
        <v>33</v>
      </c>
      <c r="FT2252">
        <v>33</v>
      </c>
      <c r="FU2252">
        <v>33</v>
      </c>
      <c r="FV2252">
        <v>33</v>
      </c>
      <c r="FW2252">
        <v>33</v>
      </c>
      <c r="FX2252">
        <v>33</v>
      </c>
      <c r="FY2252">
        <v>33</v>
      </c>
      <c r="FZ2252">
        <v>33</v>
      </c>
      <c r="GA2252">
        <v>33</v>
      </c>
      <c r="GB2252">
        <v>34</v>
      </c>
    </row>
    <row r="2253" spans="2:184" x14ac:dyDescent="0.55000000000000004">
      <c r="B2253" t="s">
        <v>573</v>
      </c>
      <c r="C2253">
        <v>35.952049770000002</v>
      </c>
      <c r="D2253">
        <v>-81.547995220000004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0</v>
      </c>
      <c r="CN2253">
        <v>0</v>
      </c>
      <c r="CO2253">
        <v>0</v>
      </c>
      <c r="CP2253">
        <v>0</v>
      </c>
      <c r="CQ2253">
        <v>0</v>
      </c>
      <c r="CR2253">
        <v>0</v>
      </c>
      <c r="CS2253">
        <v>0</v>
      </c>
      <c r="CT2253">
        <v>0</v>
      </c>
      <c r="CU2253">
        <v>0</v>
      </c>
      <c r="CV2253">
        <v>0</v>
      </c>
      <c r="CW2253">
        <v>0</v>
      </c>
      <c r="CX2253">
        <v>0</v>
      </c>
      <c r="CY2253">
        <v>0</v>
      </c>
      <c r="CZ2253">
        <v>0</v>
      </c>
      <c r="DA2253">
        <v>0</v>
      </c>
      <c r="DB2253">
        <v>0</v>
      </c>
      <c r="DC2253">
        <v>0</v>
      </c>
      <c r="DD2253">
        <v>0</v>
      </c>
      <c r="DE2253">
        <v>0</v>
      </c>
      <c r="DF2253">
        <v>0</v>
      </c>
      <c r="DG2253">
        <v>0</v>
      </c>
      <c r="DH2253">
        <v>0</v>
      </c>
      <c r="DI2253">
        <v>0</v>
      </c>
      <c r="DJ2253">
        <v>0</v>
      </c>
      <c r="DK2253">
        <v>0</v>
      </c>
      <c r="DL2253">
        <v>1</v>
      </c>
      <c r="DM2253">
        <v>1</v>
      </c>
      <c r="DN2253">
        <v>1</v>
      </c>
      <c r="DO2253">
        <v>1</v>
      </c>
      <c r="DP2253">
        <v>2</v>
      </c>
      <c r="DQ2253">
        <v>2</v>
      </c>
      <c r="DR2253">
        <v>2</v>
      </c>
      <c r="DS2253">
        <v>2</v>
      </c>
      <c r="DT2253">
        <v>2</v>
      </c>
      <c r="DU2253">
        <v>2</v>
      </c>
      <c r="DV2253">
        <v>2</v>
      </c>
      <c r="DW2253">
        <v>2</v>
      </c>
      <c r="DX2253">
        <v>2</v>
      </c>
      <c r="DY2253">
        <v>2</v>
      </c>
      <c r="DZ2253">
        <v>2</v>
      </c>
      <c r="EA2253">
        <v>2</v>
      </c>
      <c r="EB2253">
        <v>2</v>
      </c>
      <c r="EC2253">
        <v>2</v>
      </c>
      <c r="ED2253">
        <v>3</v>
      </c>
      <c r="EE2253">
        <v>3</v>
      </c>
      <c r="EF2253">
        <v>3</v>
      </c>
      <c r="EG2253">
        <v>3</v>
      </c>
      <c r="EH2253">
        <v>3</v>
      </c>
      <c r="EI2253">
        <v>3</v>
      </c>
      <c r="EJ2253">
        <v>3</v>
      </c>
      <c r="EK2253">
        <v>3</v>
      </c>
      <c r="EL2253">
        <v>3</v>
      </c>
      <c r="EM2253">
        <v>3</v>
      </c>
      <c r="EN2253">
        <v>3</v>
      </c>
      <c r="EO2253">
        <v>3</v>
      </c>
      <c r="EP2253">
        <v>3</v>
      </c>
      <c r="EQ2253">
        <v>3</v>
      </c>
      <c r="ER2253">
        <v>3</v>
      </c>
      <c r="ES2253">
        <v>3</v>
      </c>
      <c r="ET2253">
        <v>3</v>
      </c>
      <c r="EU2253">
        <v>4</v>
      </c>
      <c r="EV2253">
        <v>4</v>
      </c>
      <c r="EW2253">
        <v>4</v>
      </c>
      <c r="EX2253">
        <v>4</v>
      </c>
      <c r="EY2253">
        <v>4</v>
      </c>
      <c r="EZ2253">
        <v>4</v>
      </c>
      <c r="FA2253">
        <v>4</v>
      </c>
      <c r="FB2253">
        <v>4</v>
      </c>
      <c r="FC2253">
        <v>4</v>
      </c>
      <c r="FD2253">
        <v>4</v>
      </c>
      <c r="FE2253">
        <v>4</v>
      </c>
      <c r="FF2253">
        <v>4</v>
      </c>
      <c r="FG2253">
        <v>4</v>
      </c>
      <c r="FH2253">
        <v>4</v>
      </c>
      <c r="FI2253">
        <v>4</v>
      </c>
      <c r="FJ2253">
        <v>4</v>
      </c>
      <c r="FK2253">
        <v>4</v>
      </c>
      <c r="FL2253">
        <v>4</v>
      </c>
      <c r="FM2253">
        <v>4</v>
      </c>
      <c r="FN2253">
        <v>4</v>
      </c>
      <c r="FO2253">
        <v>4</v>
      </c>
      <c r="FP2253">
        <v>4</v>
      </c>
      <c r="FQ2253">
        <v>6</v>
      </c>
      <c r="FR2253">
        <v>6</v>
      </c>
      <c r="FS2253">
        <v>6</v>
      </c>
      <c r="FT2253">
        <v>6</v>
      </c>
      <c r="FU2253">
        <v>6</v>
      </c>
      <c r="FV2253">
        <v>6</v>
      </c>
      <c r="FW2253">
        <v>8</v>
      </c>
      <c r="FX2253">
        <v>8</v>
      </c>
      <c r="FY2253">
        <v>8</v>
      </c>
      <c r="FZ2253">
        <v>8</v>
      </c>
      <c r="GA2253">
        <v>9</v>
      </c>
      <c r="GB2253">
        <v>9</v>
      </c>
    </row>
    <row r="2254" spans="2:184" x14ac:dyDescent="0.55000000000000004">
      <c r="B2254" t="s">
        <v>573</v>
      </c>
      <c r="C2254">
        <v>36.338049390000002</v>
      </c>
      <c r="D2254">
        <v>-76.15568396000000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0</v>
      </c>
      <c r="CL2254">
        <v>0</v>
      </c>
      <c r="CM2254">
        <v>0</v>
      </c>
      <c r="CN2254">
        <v>0</v>
      </c>
      <c r="CO2254">
        <v>0</v>
      </c>
      <c r="CP2254">
        <v>0</v>
      </c>
      <c r="CQ2254">
        <v>0</v>
      </c>
      <c r="CR2254">
        <v>0</v>
      </c>
      <c r="CS2254">
        <v>0</v>
      </c>
      <c r="CT2254">
        <v>0</v>
      </c>
      <c r="CU2254">
        <v>0</v>
      </c>
      <c r="CV2254">
        <v>0</v>
      </c>
      <c r="CW2254">
        <v>0</v>
      </c>
      <c r="CX2254">
        <v>0</v>
      </c>
      <c r="CY2254">
        <v>0</v>
      </c>
      <c r="CZ2254">
        <v>0</v>
      </c>
      <c r="DA2254">
        <v>0</v>
      </c>
      <c r="DB2254">
        <v>0</v>
      </c>
      <c r="DC2254">
        <v>0</v>
      </c>
      <c r="DD2254">
        <v>0</v>
      </c>
      <c r="DE2254">
        <v>0</v>
      </c>
      <c r="DF2254">
        <v>0</v>
      </c>
      <c r="DG2254">
        <v>0</v>
      </c>
      <c r="DH2254">
        <v>0</v>
      </c>
      <c r="DI2254">
        <v>0</v>
      </c>
      <c r="DJ2254">
        <v>0</v>
      </c>
      <c r="DK2254">
        <v>0</v>
      </c>
      <c r="DL2254">
        <v>0</v>
      </c>
      <c r="DM2254">
        <v>0</v>
      </c>
      <c r="DN2254">
        <v>0</v>
      </c>
      <c r="DO2254">
        <v>0</v>
      </c>
      <c r="DP2254">
        <v>0</v>
      </c>
      <c r="DQ2254">
        <v>0</v>
      </c>
      <c r="DR2254">
        <v>0</v>
      </c>
      <c r="DS2254">
        <v>0</v>
      </c>
      <c r="DT2254">
        <v>0</v>
      </c>
      <c r="DU2254">
        <v>0</v>
      </c>
      <c r="DV2254">
        <v>0</v>
      </c>
      <c r="DW2254">
        <v>0</v>
      </c>
      <c r="DX2254">
        <v>0</v>
      </c>
      <c r="DY2254">
        <v>0</v>
      </c>
      <c r="DZ2254">
        <v>0</v>
      </c>
      <c r="EA2254">
        <v>0</v>
      </c>
      <c r="EB2254">
        <v>0</v>
      </c>
      <c r="EC2254">
        <v>0</v>
      </c>
      <c r="ED2254">
        <v>0</v>
      </c>
      <c r="EE2254">
        <v>0</v>
      </c>
      <c r="EF2254">
        <v>0</v>
      </c>
      <c r="EG2254">
        <v>0</v>
      </c>
      <c r="EH2254">
        <v>0</v>
      </c>
      <c r="EI2254">
        <v>0</v>
      </c>
      <c r="EJ2254">
        <v>0</v>
      </c>
      <c r="EK2254">
        <v>0</v>
      </c>
      <c r="EL2254">
        <v>0</v>
      </c>
      <c r="EM2254">
        <v>0</v>
      </c>
      <c r="EN2254">
        <v>0</v>
      </c>
      <c r="EO2254">
        <v>0</v>
      </c>
      <c r="EP2254">
        <v>0</v>
      </c>
      <c r="EQ2254">
        <v>0</v>
      </c>
      <c r="ER2254">
        <v>0</v>
      </c>
      <c r="ES2254">
        <v>0</v>
      </c>
      <c r="ET2254">
        <v>0</v>
      </c>
      <c r="EU2254">
        <v>0</v>
      </c>
      <c r="EV2254">
        <v>0</v>
      </c>
      <c r="EW2254">
        <v>0</v>
      </c>
      <c r="EX2254">
        <v>0</v>
      </c>
      <c r="EY2254">
        <v>0</v>
      </c>
      <c r="EZ2254">
        <v>0</v>
      </c>
      <c r="FA2254">
        <v>0</v>
      </c>
      <c r="FB2254">
        <v>0</v>
      </c>
      <c r="FC2254">
        <v>0</v>
      </c>
      <c r="FD2254">
        <v>0</v>
      </c>
      <c r="FE2254">
        <v>0</v>
      </c>
      <c r="FF2254">
        <v>0</v>
      </c>
      <c r="FG2254">
        <v>0</v>
      </c>
      <c r="FH2254">
        <v>0</v>
      </c>
      <c r="FI2254">
        <v>0</v>
      </c>
      <c r="FJ2254">
        <v>0</v>
      </c>
      <c r="FK2254">
        <v>0</v>
      </c>
      <c r="FL2254">
        <v>0</v>
      </c>
      <c r="FM2254">
        <v>0</v>
      </c>
      <c r="FN2254">
        <v>0</v>
      </c>
      <c r="FO2254">
        <v>0</v>
      </c>
      <c r="FP2254">
        <v>0</v>
      </c>
      <c r="FQ2254">
        <v>1</v>
      </c>
      <c r="FR2254">
        <v>1</v>
      </c>
      <c r="FS2254">
        <v>1</v>
      </c>
      <c r="FT2254">
        <v>1</v>
      </c>
      <c r="FU2254">
        <v>1</v>
      </c>
      <c r="FV2254">
        <v>1</v>
      </c>
      <c r="FW2254">
        <v>1</v>
      </c>
      <c r="FX2254">
        <v>1</v>
      </c>
      <c r="FY2254">
        <v>1</v>
      </c>
      <c r="FZ2254">
        <v>1</v>
      </c>
      <c r="GA2254">
        <v>2</v>
      </c>
      <c r="GB2254">
        <v>2</v>
      </c>
    </row>
    <row r="2255" spans="2:184" x14ac:dyDescent="0.55000000000000004">
      <c r="B2255" t="s">
        <v>573</v>
      </c>
      <c r="C2255">
        <v>34.893294099999999</v>
      </c>
      <c r="D2255">
        <v>-76.54120134999999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1</v>
      </c>
      <c r="BW2255">
        <v>1</v>
      </c>
      <c r="BX2255">
        <v>0</v>
      </c>
      <c r="BY2255">
        <v>0</v>
      </c>
      <c r="BZ2255">
        <v>0</v>
      </c>
      <c r="CA2255">
        <v>0</v>
      </c>
      <c r="CB2255">
        <v>1</v>
      </c>
      <c r="CC2255">
        <v>1</v>
      </c>
      <c r="CD2255">
        <v>1</v>
      </c>
      <c r="CE2255">
        <v>1</v>
      </c>
      <c r="CF2255">
        <v>1</v>
      </c>
      <c r="CG2255">
        <v>1</v>
      </c>
      <c r="CH2255">
        <v>1</v>
      </c>
      <c r="CI2255">
        <v>1</v>
      </c>
      <c r="CJ2255">
        <v>1</v>
      </c>
      <c r="CK2255">
        <v>1</v>
      </c>
      <c r="CL2255">
        <v>1</v>
      </c>
      <c r="CM2255">
        <v>1</v>
      </c>
      <c r="CN2255">
        <v>2</v>
      </c>
      <c r="CO2255">
        <v>2</v>
      </c>
      <c r="CP2255">
        <v>2</v>
      </c>
      <c r="CQ2255">
        <v>2</v>
      </c>
      <c r="CR2255">
        <v>3</v>
      </c>
      <c r="CS2255">
        <v>3</v>
      </c>
      <c r="CT2255">
        <v>3</v>
      </c>
      <c r="CU2255">
        <v>3</v>
      </c>
      <c r="CV2255">
        <v>3</v>
      </c>
      <c r="CW2255">
        <v>3</v>
      </c>
      <c r="CX2255">
        <v>3</v>
      </c>
      <c r="CY2255">
        <v>3</v>
      </c>
      <c r="CZ2255">
        <v>3</v>
      </c>
      <c r="DA2255">
        <v>3</v>
      </c>
      <c r="DB2255">
        <v>3</v>
      </c>
      <c r="DC2255">
        <v>3</v>
      </c>
      <c r="DD2255">
        <v>3</v>
      </c>
      <c r="DE2255">
        <v>3</v>
      </c>
      <c r="DF2255">
        <v>3</v>
      </c>
      <c r="DG2255">
        <v>3</v>
      </c>
      <c r="DH2255">
        <v>3</v>
      </c>
      <c r="DI2255">
        <v>3</v>
      </c>
      <c r="DJ2255">
        <v>3</v>
      </c>
      <c r="DK2255">
        <v>3</v>
      </c>
      <c r="DL2255">
        <v>3</v>
      </c>
      <c r="DM2255">
        <v>3</v>
      </c>
      <c r="DN2255">
        <v>3</v>
      </c>
      <c r="DO2255">
        <v>3</v>
      </c>
      <c r="DP2255">
        <v>3</v>
      </c>
      <c r="DQ2255">
        <v>3</v>
      </c>
      <c r="DR2255">
        <v>3</v>
      </c>
      <c r="DS2255">
        <v>3</v>
      </c>
      <c r="DT2255">
        <v>3</v>
      </c>
      <c r="DU2255">
        <v>3</v>
      </c>
      <c r="DV2255">
        <v>9</v>
      </c>
      <c r="DW2255">
        <v>9</v>
      </c>
      <c r="DX2255">
        <v>9</v>
      </c>
      <c r="DY2255">
        <v>9</v>
      </c>
      <c r="DZ2255">
        <v>9</v>
      </c>
      <c r="EA2255">
        <v>9</v>
      </c>
      <c r="EB2255">
        <v>9</v>
      </c>
      <c r="EC2255">
        <v>9</v>
      </c>
      <c r="ED2255">
        <v>9</v>
      </c>
      <c r="EE2255">
        <v>9</v>
      </c>
      <c r="EF2255">
        <v>9</v>
      </c>
      <c r="EG2255">
        <v>9</v>
      </c>
      <c r="EH2255">
        <v>9</v>
      </c>
      <c r="EI2255">
        <v>3</v>
      </c>
      <c r="EJ2255">
        <v>3</v>
      </c>
      <c r="EK2255">
        <v>3</v>
      </c>
      <c r="EL2255">
        <v>3</v>
      </c>
      <c r="EM2255">
        <v>3</v>
      </c>
      <c r="EN2255">
        <v>3</v>
      </c>
      <c r="EO2255">
        <v>3</v>
      </c>
      <c r="EP2255">
        <v>3</v>
      </c>
      <c r="EQ2255">
        <v>3</v>
      </c>
      <c r="ER2255">
        <v>3</v>
      </c>
      <c r="ES2255">
        <v>3</v>
      </c>
      <c r="ET2255">
        <v>3</v>
      </c>
      <c r="EU2255">
        <v>3</v>
      </c>
      <c r="EV2255">
        <v>3</v>
      </c>
      <c r="EW2255">
        <v>3</v>
      </c>
      <c r="EX2255">
        <v>3</v>
      </c>
      <c r="EY2255">
        <v>3</v>
      </c>
      <c r="EZ2255">
        <v>3</v>
      </c>
      <c r="FA2255">
        <v>3</v>
      </c>
      <c r="FB2255">
        <v>3</v>
      </c>
      <c r="FC2255">
        <v>3</v>
      </c>
      <c r="FD2255">
        <v>3</v>
      </c>
      <c r="FE2255">
        <v>3</v>
      </c>
      <c r="FF2255">
        <v>3</v>
      </c>
      <c r="FG2255">
        <v>3</v>
      </c>
      <c r="FH2255">
        <v>3</v>
      </c>
      <c r="FI2255">
        <v>3</v>
      </c>
      <c r="FJ2255">
        <v>3</v>
      </c>
      <c r="FK2255">
        <v>3</v>
      </c>
      <c r="FL2255">
        <v>3</v>
      </c>
      <c r="FM2255">
        <v>3</v>
      </c>
      <c r="FN2255">
        <v>3</v>
      </c>
      <c r="FO2255">
        <v>3</v>
      </c>
      <c r="FP2255">
        <v>3</v>
      </c>
      <c r="FQ2255">
        <v>3</v>
      </c>
      <c r="FR2255">
        <v>3</v>
      </c>
      <c r="FS2255">
        <v>4</v>
      </c>
      <c r="FT2255">
        <v>4</v>
      </c>
      <c r="FU2255">
        <v>4</v>
      </c>
      <c r="FV2255">
        <v>4</v>
      </c>
      <c r="FW2255">
        <v>4</v>
      </c>
      <c r="FX2255">
        <v>4</v>
      </c>
      <c r="FY2255">
        <v>4</v>
      </c>
      <c r="FZ2255">
        <v>4</v>
      </c>
      <c r="GA2255">
        <v>4</v>
      </c>
      <c r="GB2255">
        <v>4</v>
      </c>
    </row>
    <row r="2256" spans="2:184" x14ac:dyDescent="0.55000000000000004">
      <c r="B2256" t="s">
        <v>573</v>
      </c>
      <c r="C2256">
        <v>36.393126649999999</v>
      </c>
      <c r="D2256">
        <v>-79.333532809999994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0</v>
      </c>
      <c r="CG2256">
        <v>0</v>
      </c>
      <c r="CH2256">
        <v>0</v>
      </c>
      <c r="CI2256">
        <v>0</v>
      </c>
      <c r="CJ2256">
        <v>0</v>
      </c>
      <c r="CK2256">
        <v>0</v>
      </c>
      <c r="CL2256">
        <v>0</v>
      </c>
      <c r="CM2256">
        <v>0</v>
      </c>
      <c r="CN2256">
        <v>0</v>
      </c>
      <c r="CO2256">
        <v>0</v>
      </c>
      <c r="CP2256">
        <v>0</v>
      </c>
      <c r="CQ2256">
        <v>0</v>
      </c>
      <c r="CR2256">
        <v>0</v>
      </c>
      <c r="CS2256">
        <v>0</v>
      </c>
      <c r="CT2256">
        <v>0</v>
      </c>
      <c r="CU2256">
        <v>0</v>
      </c>
      <c r="CV2256">
        <v>0</v>
      </c>
      <c r="CW2256">
        <v>0</v>
      </c>
      <c r="CX2256">
        <v>0</v>
      </c>
      <c r="CY2256">
        <v>0</v>
      </c>
      <c r="CZ2256">
        <v>0</v>
      </c>
      <c r="DA2256">
        <v>0</v>
      </c>
      <c r="DB2256">
        <v>0</v>
      </c>
      <c r="DC2256">
        <v>0</v>
      </c>
      <c r="DD2256">
        <v>0</v>
      </c>
      <c r="DE2256">
        <v>0</v>
      </c>
      <c r="DF2256">
        <v>0</v>
      </c>
      <c r="DG2256">
        <v>0</v>
      </c>
      <c r="DH2256">
        <v>0</v>
      </c>
      <c r="DI2256">
        <v>1</v>
      </c>
      <c r="DJ2256">
        <v>1</v>
      </c>
      <c r="DK2256">
        <v>1</v>
      </c>
      <c r="DL2256">
        <v>1</v>
      </c>
      <c r="DM2256">
        <v>1</v>
      </c>
      <c r="DN2256">
        <v>1</v>
      </c>
      <c r="DO2256">
        <v>1</v>
      </c>
      <c r="DP2256">
        <v>1</v>
      </c>
      <c r="DQ2256">
        <v>1</v>
      </c>
      <c r="DR2256">
        <v>1</v>
      </c>
      <c r="DS2256">
        <v>1</v>
      </c>
      <c r="DT2256">
        <v>1</v>
      </c>
      <c r="DU2256">
        <v>1</v>
      </c>
      <c r="DV2256">
        <v>1</v>
      </c>
      <c r="DW2256">
        <v>1</v>
      </c>
      <c r="DX2256">
        <v>1</v>
      </c>
      <c r="DY2256">
        <v>1</v>
      </c>
      <c r="DZ2256">
        <v>1</v>
      </c>
      <c r="EA2256">
        <v>1</v>
      </c>
      <c r="EB2256">
        <v>1</v>
      </c>
      <c r="EC2256">
        <v>1</v>
      </c>
      <c r="ED2256">
        <v>1</v>
      </c>
      <c r="EE2256">
        <v>1</v>
      </c>
      <c r="EF2256">
        <v>1</v>
      </c>
      <c r="EG2256">
        <v>1</v>
      </c>
      <c r="EH2256">
        <v>1</v>
      </c>
      <c r="EI2256">
        <v>1</v>
      </c>
      <c r="EJ2256">
        <v>1</v>
      </c>
      <c r="EK2256">
        <v>1</v>
      </c>
      <c r="EL2256">
        <v>1</v>
      </c>
      <c r="EM2256">
        <v>1</v>
      </c>
      <c r="EN2256">
        <v>1</v>
      </c>
      <c r="EO2256">
        <v>1</v>
      </c>
      <c r="EP2256">
        <v>1</v>
      </c>
      <c r="EQ2256">
        <v>1</v>
      </c>
      <c r="ER2256">
        <v>1</v>
      </c>
      <c r="ES2256">
        <v>1</v>
      </c>
      <c r="ET2256">
        <v>1</v>
      </c>
      <c r="EU2256">
        <v>1</v>
      </c>
      <c r="EV2256">
        <v>1</v>
      </c>
      <c r="EW2256">
        <v>1</v>
      </c>
      <c r="EX2256">
        <v>1</v>
      </c>
      <c r="EY2256">
        <v>1</v>
      </c>
      <c r="EZ2256">
        <v>1</v>
      </c>
      <c r="FA2256">
        <v>1</v>
      </c>
      <c r="FB2256">
        <v>1</v>
      </c>
      <c r="FC2256">
        <v>1</v>
      </c>
      <c r="FD2256">
        <v>1</v>
      </c>
      <c r="FE2256">
        <v>1</v>
      </c>
      <c r="FF2256">
        <v>1</v>
      </c>
      <c r="FG2256">
        <v>1</v>
      </c>
      <c r="FH2256">
        <v>1</v>
      </c>
      <c r="FI2256">
        <v>1</v>
      </c>
      <c r="FJ2256">
        <v>1</v>
      </c>
      <c r="FK2256">
        <v>1</v>
      </c>
      <c r="FL2256">
        <v>2</v>
      </c>
      <c r="FM2256">
        <v>2</v>
      </c>
      <c r="FN2256">
        <v>2</v>
      </c>
      <c r="FO2256">
        <v>2</v>
      </c>
      <c r="FP2256">
        <v>2</v>
      </c>
      <c r="FQ2256">
        <v>2</v>
      </c>
      <c r="FR2256">
        <v>2</v>
      </c>
      <c r="FS2256">
        <v>2</v>
      </c>
      <c r="FT2256">
        <v>2</v>
      </c>
      <c r="FU2256">
        <v>2</v>
      </c>
      <c r="FV2256">
        <v>2</v>
      </c>
      <c r="FW2256">
        <v>2</v>
      </c>
      <c r="FX2256">
        <v>2</v>
      </c>
      <c r="FY2256">
        <v>2</v>
      </c>
      <c r="FZ2256">
        <v>2</v>
      </c>
      <c r="GA2256">
        <v>2</v>
      </c>
      <c r="GB2256">
        <v>2</v>
      </c>
    </row>
    <row r="2257" spans="2:184" x14ac:dyDescent="0.55000000000000004">
      <c r="B2257" t="s">
        <v>573</v>
      </c>
      <c r="C2257">
        <v>35.662111289999999</v>
      </c>
      <c r="D2257">
        <v>-81.213261700000004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1</v>
      </c>
      <c r="BZ2257">
        <v>1</v>
      </c>
      <c r="CA2257">
        <v>1</v>
      </c>
      <c r="CB2257">
        <v>1</v>
      </c>
      <c r="CC2257">
        <v>1</v>
      </c>
      <c r="CD2257">
        <v>1</v>
      </c>
      <c r="CE2257">
        <v>1</v>
      </c>
      <c r="CF2257">
        <v>1</v>
      </c>
      <c r="CG2257">
        <v>1</v>
      </c>
      <c r="CH2257">
        <v>1</v>
      </c>
      <c r="CI2257">
        <v>1</v>
      </c>
      <c r="CJ2257">
        <v>1</v>
      </c>
      <c r="CK2257">
        <v>1</v>
      </c>
      <c r="CL2257">
        <v>1</v>
      </c>
      <c r="CM2257">
        <v>1</v>
      </c>
      <c r="CN2257">
        <v>1</v>
      </c>
      <c r="CO2257">
        <v>1</v>
      </c>
      <c r="CP2257">
        <v>1</v>
      </c>
      <c r="CQ2257">
        <v>1</v>
      </c>
      <c r="CR2257">
        <v>1</v>
      </c>
      <c r="CS2257">
        <v>1</v>
      </c>
      <c r="CT2257">
        <v>1</v>
      </c>
      <c r="CU2257">
        <v>1</v>
      </c>
      <c r="CV2257">
        <v>1</v>
      </c>
      <c r="CW2257">
        <v>1</v>
      </c>
      <c r="CX2257">
        <v>1</v>
      </c>
      <c r="CY2257">
        <v>1</v>
      </c>
      <c r="CZ2257">
        <v>1</v>
      </c>
      <c r="DA2257">
        <v>1</v>
      </c>
      <c r="DB2257">
        <v>1</v>
      </c>
      <c r="DC2257">
        <v>1</v>
      </c>
      <c r="DD2257">
        <v>1</v>
      </c>
      <c r="DE2257">
        <v>1</v>
      </c>
      <c r="DF2257">
        <v>1</v>
      </c>
      <c r="DG2257">
        <v>1</v>
      </c>
      <c r="DH2257">
        <v>1</v>
      </c>
      <c r="DI2257">
        <v>1</v>
      </c>
      <c r="DJ2257">
        <v>2</v>
      </c>
      <c r="DK2257">
        <v>2</v>
      </c>
      <c r="DL2257">
        <v>2</v>
      </c>
      <c r="DM2257">
        <v>2</v>
      </c>
      <c r="DN2257">
        <v>2</v>
      </c>
      <c r="DO2257">
        <v>2</v>
      </c>
      <c r="DP2257">
        <v>2</v>
      </c>
      <c r="DQ2257">
        <v>2</v>
      </c>
      <c r="DR2257">
        <v>2</v>
      </c>
      <c r="DS2257">
        <v>2</v>
      </c>
      <c r="DT2257">
        <v>3</v>
      </c>
      <c r="DU2257">
        <v>3</v>
      </c>
      <c r="DV2257">
        <v>3</v>
      </c>
      <c r="DW2257">
        <v>3</v>
      </c>
      <c r="DX2257">
        <v>3</v>
      </c>
      <c r="DY2257">
        <v>3</v>
      </c>
      <c r="DZ2257">
        <v>3</v>
      </c>
      <c r="EA2257">
        <v>5</v>
      </c>
      <c r="EB2257">
        <v>5</v>
      </c>
      <c r="EC2257">
        <v>6</v>
      </c>
      <c r="ED2257">
        <v>6</v>
      </c>
      <c r="EE2257">
        <v>7</v>
      </c>
      <c r="EF2257">
        <v>7</v>
      </c>
      <c r="EG2257">
        <v>7</v>
      </c>
      <c r="EH2257">
        <v>9</v>
      </c>
      <c r="EI2257">
        <v>9</v>
      </c>
      <c r="EJ2257">
        <v>9</v>
      </c>
      <c r="EK2257">
        <v>9</v>
      </c>
      <c r="EL2257">
        <v>9</v>
      </c>
      <c r="EM2257">
        <v>9</v>
      </c>
      <c r="EN2257">
        <v>10</v>
      </c>
      <c r="EO2257">
        <v>11</v>
      </c>
      <c r="EP2257">
        <v>11</v>
      </c>
      <c r="EQ2257">
        <v>11</v>
      </c>
      <c r="ER2257">
        <v>11</v>
      </c>
      <c r="ES2257">
        <v>11</v>
      </c>
      <c r="ET2257">
        <v>11</v>
      </c>
      <c r="EU2257">
        <v>11</v>
      </c>
      <c r="EV2257">
        <v>11</v>
      </c>
      <c r="EW2257">
        <v>11</v>
      </c>
      <c r="EX2257">
        <v>10</v>
      </c>
      <c r="EY2257">
        <v>10</v>
      </c>
      <c r="EZ2257">
        <v>10</v>
      </c>
      <c r="FA2257">
        <v>13</v>
      </c>
      <c r="FB2257">
        <v>13</v>
      </c>
      <c r="FC2257">
        <v>13</v>
      </c>
      <c r="FD2257">
        <v>13</v>
      </c>
      <c r="FE2257">
        <v>13</v>
      </c>
      <c r="FF2257">
        <v>13</v>
      </c>
      <c r="FG2257">
        <v>13</v>
      </c>
      <c r="FH2257">
        <v>13</v>
      </c>
      <c r="FI2257">
        <v>14</v>
      </c>
      <c r="FJ2257">
        <v>14</v>
      </c>
      <c r="FK2257">
        <v>14</v>
      </c>
      <c r="FL2257">
        <v>14</v>
      </c>
      <c r="FM2257">
        <v>14</v>
      </c>
      <c r="FN2257">
        <v>14</v>
      </c>
      <c r="FO2257">
        <v>14</v>
      </c>
      <c r="FP2257">
        <v>14</v>
      </c>
      <c r="FQ2257">
        <v>14</v>
      </c>
      <c r="FR2257">
        <v>14</v>
      </c>
      <c r="FS2257">
        <v>14</v>
      </c>
      <c r="FT2257">
        <v>14</v>
      </c>
      <c r="FU2257">
        <v>14</v>
      </c>
      <c r="FV2257">
        <v>14</v>
      </c>
      <c r="FW2257">
        <v>14</v>
      </c>
      <c r="FX2257">
        <v>14</v>
      </c>
      <c r="FY2257">
        <v>14</v>
      </c>
      <c r="FZ2257">
        <v>14</v>
      </c>
      <c r="GA2257">
        <v>14</v>
      </c>
      <c r="GB2257">
        <v>14</v>
      </c>
    </row>
    <row r="2258" spans="2:184" x14ac:dyDescent="0.55000000000000004">
      <c r="B2258" t="s">
        <v>573</v>
      </c>
      <c r="C2258">
        <v>35.703944159999999</v>
      </c>
      <c r="D2258">
        <v>-79.255414920000007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0</v>
      </c>
      <c r="CG2258">
        <v>0</v>
      </c>
      <c r="CH2258">
        <v>0</v>
      </c>
      <c r="CI2258">
        <v>0</v>
      </c>
      <c r="CJ2258">
        <v>0</v>
      </c>
      <c r="CK2258">
        <v>1</v>
      </c>
      <c r="CL2258">
        <v>1</v>
      </c>
      <c r="CM2258">
        <v>1</v>
      </c>
      <c r="CN2258">
        <v>1</v>
      </c>
      <c r="CO2258">
        <v>1</v>
      </c>
      <c r="CP2258">
        <v>1</v>
      </c>
      <c r="CQ2258">
        <v>1</v>
      </c>
      <c r="CR2258">
        <v>6</v>
      </c>
      <c r="CS2258">
        <v>6</v>
      </c>
      <c r="CT2258">
        <v>6</v>
      </c>
      <c r="CU2258">
        <v>6</v>
      </c>
      <c r="CV2258">
        <v>6</v>
      </c>
      <c r="CW2258">
        <v>6</v>
      </c>
      <c r="CX2258">
        <v>6</v>
      </c>
      <c r="CY2258">
        <v>6</v>
      </c>
      <c r="CZ2258">
        <v>8</v>
      </c>
      <c r="DA2258">
        <v>9</v>
      </c>
      <c r="DB2258">
        <v>9</v>
      </c>
      <c r="DC2258">
        <v>9</v>
      </c>
      <c r="DD2258">
        <v>10</v>
      </c>
      <c r="DE2258">
        <v>11</v>
      </c>
      <c r="DF2258">
        <v>11</v>
      </c>
      <c r="DG2258">
        <v>11</v>
      </c>
      <c r="DH2258">
        <v>11</v>
      </c>
      <c r="DI2258">
        <v>11</v>
      </c>
      <c r="DJ2258">
        <v>11</v>
      </c>
      <c r="DK2258">
        <v>11</v>
      </c>
      <c r="DL2258">
        <v>11</v>
      </c>
      <c r="DM2258">
        <v>11</v>
      </c>
      <c r="DN2258">
        <v>11</v>
      </c>
      <c r="DO2258">
        <v>24</v>
      </c>
      <c r="DP2258">
        <v>24</v>
      </c>
      <c r="DQ2258">
        <v>24</v>
      </c>
      <c r="DR2258">
        <v>24</v>
      </c>
      <c r="DS2258">
        <v>24</v>
      </c>
      <c r="DT2258">
        <v>25</v>
      </c>
      <c r="DU2258">
        <v>25</v>
      </c>
      <c r="DV2258">
        <v>26</v>
      </c>
      <c r="DW2258">
        <v>26</v>
      </c>
      <c r="DX2258">
        <v>26</v>
      </c>
      <c r="DY2258">
        <v>26</v>
      </c>
      <c r="DZ2258">
        <v>26</v>
      </c>
      <c r="EA2258">
        <v>26</v>
      </c>
      <c r="EB2258">
        <v>26</v>
      </c>
      <c r="EC2258">
        <v>26</v>
      </c>
      <c r="ED2258">
        <v>26</v>
      </c>
      <c r="EE2258">
        <v>26</v>
      </c>
      <c r="EF2258">
        <v>26</v>
      </c>
      <c r="EG2258">
        <v>26</v>
      </c>
      <c r="EH2258">
        <v>27</v>
      </c>
      <c r="EI2258">
        <v>27</v>
      </c>
      <c r="EJ2258">
        <v>29</v>
      </c>
      <c r="EK2258">
        <v>29</v>
      </c>
      <c r="EL2258">
        <v>29</v>
      </c>
      <c r="EM2258">
        <v>36</v>
      </c>
      <c r="EN2258">
        <v>37</v>
      </c>
      <c r="EO2258">
        <v>37</v>
      </c>
      <c r="EP2258">
        <v>37</v>
      </c>
      <c r="EQ2258">
        <v>37</v>
      </c>
      <c r="ER2258">
        <v>37</v>
      </c>
      <c r="ES2258">
        <v>37</v>
      </c>
      <c r="ET2258">
        <v>37</v>
      </c>
      <c r="EU2258">
        <v>39</v>
      </c>
      <c r="EV2258">
        <v>39</v>
      </c>
      <c r="EW2258">
        <v>39</v>
      </c>
      <c r="EX2258">
        <v>39</v>
      </c>
      <c r="EY2258">
        <v>39</v>
      </c>
      <c r="EZ2258">
        <v>39</v>
      </c>
      <c r="FA2258">
        <v>39</v>
      </c>
      <c r="FB2258">
        <v>42</v>
      </c>
      <c r="FC2258">
        <v>42</v>
      </c>
      <c r="FD2258">
        <v>42</v>
      </c>
      <c r="FE2258">
        <v>42</v>
      </c>
      <c r="FF2258">
        <v>42</v>
      </c>
      <c r="FG2258">
        <v>42</v>
      </c>
      <c r="FH2258">
        <v>42</v>
      </c>
      <c r="FI2258">
        <v>43</v>
      </c>
      <c r="FJ2258">
        <v>43</v>
      </c>
      <c r="FK2258">
        <v>43</v>
      </c>
      <c r="FL2258">
        <v>43</v>
      </c>
      <c r="FM2258">
        <v>43</v>
      </c>
      <c r="FN2258">
        <v>43</v>
      </c>
      <c r="FO2258">
        <v>43</v>
      </c>
      <c r="FP2258">
        <v>43</v>
      </c>
      <c r="FQ2258">
        <v>43</v>
      </c>
      <c r="FR2258">
        <v>44</v>
      </c>
      <c r="FS2258">
        <v>44</v>
      </c>
      <c r="FT2258">
        <v>45</v>
      </c>
      <c r="FU2258">
        <v>45</v>
      </c>
      <c r="FV2258">
        <v>45</v>
      </c>
      <c r="FW2258">
        <v>46</v>
      </c>
      <c r="FX2258">
        <v>46</v>
      </c>
      <c r="FY2258">
        <v>46</v>
      </c>
      <c r="FZ2258">
        <v>47</v>
      </c>
      <c r="GA2258">
        <v>47</v>
      </c>
      <c r="GB2258">
        <v>47</v>
      </c>
    </row>
    <row r="2259" spans="2:184" x14ac:dyDescent="0.55000000000000004">
      <c r="B2259" t="s">
        <v>573</v>
      </c>
      <c r="C2259">
        <v>35.134926299999997</v>
      </c>
      <c r="D2259">
        <v>-84.059708639999997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1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1</v>
      </c>
      <c r="DW2259">
        <v>1</v>
      </c>
      <c r="DX2259">
        <v>1</v>
      </c>
      <c r="DY2259">
        <v>1</v>
      </c>
      <c r="DZ2259">
        <v>1</v>
      </c>
      <c r="EA2259">
        <v>1</v>
      </c>
      <c r="EB2259">
        <v>1</v>
      </c>
      <c r="EC2259">
        <v>1</v>
      </c>
      <c r="ED2259">
        <v>1</v>
      </c>
      <c r="EE2259">
        <v>1</v>
      </c>
      <c r="EF2259">
        <v>1</v>
      </c>
      <c r="EG2259">
        <v>1</v>
      </c>
      <c r="EH2259">
        <v>1</v>
      </c>
      <c r="EI2259">
        <v>1</v>
      </c>
      <c r="EJ2259">
        <v>1</v>
      </c>
      <c r="EK2259">
        <v>1</v>
      </c>
      <c r="EL2259">
        <v>1</v>
      </c>
      <c r="EM2259">
        <v>1</v>
      </c>
      <c r="EN2259">
        <v>1</v>
      </c>
      <c r="EO2259">
        <v>1</v>
      </c>
      <c r="EP2259">
        <v>1</v>
      </c>
      <c r="EQ2259">
        <v>1</v>
      </c>
      <c r="ER2259">
        <v>1</v>
      </c>
      <c r="ES2259">
        <v>1</v>
      </c>
      <c r="ET2259">
        <v>1</v>
      </c>
      <c r="EU2259">
        <v>1</v>
      </c>
      <c r="EV2259">
        <v>1</v>
      </c>
      <c r="EW2259">
        <v>1</v>
      </c>
      <c r="EX2259">
        <v>1</v>
      </c>
      <c r="EY2259">
        <v>1</v>
      </c>
      <c r="EZ2259">
        <v>1</v>
      </c>
      <c r="FA2259">
        <v>1</v>
      </c>
      <c r="FB2259">
        <v>1</v>
      </c>
      <c r="FC2259">
        <v>1</v>
      </c>
      <c r="FD2259">
        <v>1</v>
      </c>
      <c r="FE2259">
        <v>1</v>
      </c>
      <c r="FF2259">
        <v>1</v>
      </c>
      <c r="FG2259">
        <v>1</v>
      </c>
      <c r="FH2259">
        <v>1</v>
      </c>
      <c r="FI2259">
        <v>1</v>
      </c>
      <c r="FJ2259">
        <v>1</v>
      </c>
      <c r="FK2259">
        <v>2</v>
      </c>
      <c r="FL2259">
        <v>2</v>
      </c>
      <c r="FM2259">
        <v>2</v>
      </c>
      <c r="FN2259">
        <v>2</v>
      </c>
      <c r="FO2259">
        <v>2</v>
      </c>
      <c r="FP2259">
        <v>2</v>
      </c>
      <c r="FQ2259">
        <v>2</v>
      </c>
      <c r="FR2259">
        <v>2</v>
      </c>
      <c r="FS2259">
        <v>2</v>
      </c>
      <c r="FT2259">
        <v>2</v>
      </c>
      <c r="FU2259">
        <v>2</v>
      </c>
      <c r="FV2259">
        <v>2</v>
      </c>
      <c r="FW2259">
        <v>2</v>
      </c>
      <c r="FX2259">
        <v>2</v>
      </c>
      <c r="FY2259">
        <v>2</v>
      </c>
      <c r="FZ2259">
        <v>2</v>
      </c>
      <c r="GA2259">
        <v>2</v>
      </c>
      <c r="GB2259">
        <v>2</v>
      </c>
    </row>
    <row r="2260" spans="2:184" x14ac:dyDescent="0.55000000000000004">
      <c r="B2260" t="s">
        <v>573</v>
      </c>
      <c r="C2260">
        <v>36.129080770000002</v>
      </c>
      <c r="D2260">
        <v>-76.601183849999998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0</v>
      </c>
      <c r="DD2260">
        <v>0</v>
      </c>
      <c r="DE2260">
        <v>0</v>
      </c>
      <c r="DF2260">
        <v>0</v>
      </c>
      <c r="DG2260">
        <v>0</v>
      </c>
      <c r="DH2260">
        <v>0</v>
      </c>
      <c r="DI2260">
        <v>0</v>
      </c>
      <c r="DJ2260">
        <v>0</v>
      </c>
      <c r="DK2260">
        <v>0</v>
      </c>
      <c r="DL2260">
        <v>0</v>
      </c>
      <c r="DM2260">
        <v>0</v>
      </c>
      <c r="DN2260">
        <v>0</v>
      </c>
      <c r="DO2260">
        <v>0</v>
      </c>
      <c r="DP2260">
        <v>0</v>
      </c>
      <c r="DQ2260">
        <v>0</v>
      </c>
      <c r="DR2260">
        <v>0</v>
      </c>
      <c r="DS2260">
        <v>0</v>
      </c>
      <c r="DT2260">
        <v>0</v>
      </c>
      <c r="DU2260">
        <v>0</v>
      </c>
      <c r="DV2260">
        <v>0</v>
      </c>
      <c r="DW2260">
        <v>0</v>
      </c>
      <c r="DX2260">
        <v>0</v>
      </c>
      <c r="DY2260">
        <v>0</v>
      </c>
      <c r="DZ2260">
        <v>0</v>
      </c>
      <c r="EA2260">
        <v>0</v>
      </c>
      <c r="EB2260">
        <v>0</v>
      </c>
      <c r="EC2260">
        <v>0</v>
      </c>
      <c r="ED2260">
        <v>0</v>
      </c>
      <c r="EE2260">
        <v>0</v>
      </c>
      <c r="EF2260">
        <v>0</v>
      </c>
      <c r="EG2260">
        <v>0</v>
      </c>
      <c r="EH2260">
        <v>0</v>
      </c>
      <c r="EI2260">
        <v>0</v>
      </c>
      <c r="EJ2260">
        <v>0</v>
      </c>
      <c r="EK2260">
        <v>0</v>
      </c>
      <c r="EL2260">
        <v>0</v>
      </c>
      <c r="EM2260">
        <v>0</v>
      </c>
      <c r="EN2260">
        <v>0</v>
      </c>
      <c r="EO2260">
        <v>0</v>
      </c>
      <c r="EP2260">
        <v>0</v>
      </c>
      <c r="EQ2260">
        <v>0</v>
      </c>
      <c r="ER2260">
        <v>0</v>
      </c>
      <c r="ES2260">
        <v>0</v>
      </c>
      <c r="ET2260">
        <v>0</v>
      </c>
      <c r="EU2260">
        <v>0</v>
      </c>
      <c r="EV2260">
        <v>0</v>
      </c>
      <c r="EW2260">
        <v>0</v>
      </c>
      <c r="EX2260">
        <v>0</v>
      </c>
      <c r="EY2260">
        <v>0</v>
      </c>
      <c r="EZ2260">
        <v>0</v>
      </c>
      <c r="FA2260">
        <v>0</v>
      </c>
      <c r="FB2260">
        <v>0</v>
      </c>
      <c r="FC2260">
        <v>0</v>
      </c>
      <c r="FD2260">
        <v>0</v>
      </c>
      <c r="FE2260">
        <v>0</v>
      </c>
      <c r="FF2260">
        <v>0</v>
      </c>
      <c r="FG2260">
        <v>0</v>
      </c>
      <c r="FH2260">
        <v>0</v>
      </c>
      <c r="FI2260">
        <v>0</v>
      </c>
      <c r="FJ2260">
        <v>0</v>
      </c>
      <c r="FK2260">
        <v>0</v>
      </c>
      <c r="FL2260">
        <v>0</v>
      </c>
      <c r="FM2260">
        <v>0</v>
      </c>
      <c r="FN2260">
        <v>0</v>
      </c>
      <c r="FO2260">
        <v>0</v>
      </c>
      <c r="FP2260">
        <v>0</v>
      </c>
      <c r="FQ2260">
        <v>0</v>
      </c>
      <c r="FR2260">
        <v>0</v>
      </c>
      <c r="FS2260">
        <v>0</v>
      </c>
      <c r="FT2260">
        <v>0</v>
      </c>
      <c r="FU2260">
        <v>0</v>
      </c>
      <c r="FV2260">
        <v>0</v>
      </c>
      <c r="FW2260">
        <v>0</v>
      </c>
      <c r="FX2260">
        <v>0</v>
      </c>
      <c r="FY2260">
        <v>0</v>
      </c>
      <c r="FZ2260">
        <v>0</v>
      </c>
      <c r="GA2260">
        <v>0</v>
      </c>
      <c r="GB2260">
        <v>0</v>
      </c>
    </row>
    <row r="2261" spans="2:184" x14ac:dyDescent="0.55000000000000004">
      <c r="B2261" t="s">
        <v>573</v>
      </c>
      <c r="C2261">
        <v>35.057042750000001</v>
      </c>
      <c r="D2261">
        <v>-83.743536329999998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  <c r="DG2261">
        <v>0</v>
      </c>
      <c r="DH2261">
        <v>0</v>
      </c>
      <c r="DI2261">
        <v>0</v>
      </c>
      <c r="DJ2261">
        <v>0</v>
      </c>
      <c r="DK2261">
        <v>0</v>
      </c>
      <c r="DL2261">
        <v>0</v>
      </c>
      <c r="DM2261">
        <v>0</v>
      </c>
      <c r="DN2261">
        <v>0</v>
      </c>
      <c r="DO2261">
        <v>0</v>
      </c>
      <c r="DP2261">
        <v>0</v>
      </c>
      <c r="DQ2261">
        <v>0</v>
      </c>
      <c r="DR2261">
        <v>0</v>
      </c>
      <c r="DS2261">
        <v>0</v>
      </c>
      <c r="DT2261">
        <v>0</v>
      </c>
      <c r="DU2261">
        <v>0</v>
      </c>
      <c r="DV2261">
        <v>0</v>
      </c>
      <c r="DW2261">
        <v>0</v>
      </c>
      <c r="DX2261">
        <v>0</v>
      </c>
      <c r="DY2261">
        <v>0</v>
      </c>
      <c r="DZ2261">
        <v>0</v>
      </c>
      <c r="EA2261">
        <v>0</v>
      </c>
      <c r="EB2261">
        <v>0</v>
      </c>
      <c r="EC2261">
        <v>0</v>
      </c>
      <c r="ED2261">
        <v>0</v>
      </c>
      <c r="EE2261">
        <v>0</v>
      </c>
      <c r="EF2261">
        <v>0</v>
      </c>
      <c r="EG2261">
        <v>0</v>
      </c>
      <c r="EH2261">
        <v>0</v>
      </c>
      <c r="EI2261">
        <v>0</v>
      </c>
      <c r="EJ2261">
        <v>0</v>
      </c>
      <c r="EK2261">
        <v>0</v>
      </c>
      <c r="EL2261">
        <v>0</v>
      </c>
      <c r="EM2261">
        <v>0</v>
      </c>
      <c r="EN2261">
        <v>0</v>
      </c>
      <c r="EO2261">
        <v>0</v>
      </c>
      <c r="EP2261">
        <v>0</v>
      </c>
      <c r="EQ2261">
        <v>0</v>
      </c>
      <c r="ER2261">
        <v>0</v>
      </c>
      <c r="ES2261">
        <v>0</v>
      </c>
      <c r="ET2261">
        <v>0</v>
      </c>
      <c r="EU2261">
        <v>0</v>
      </c>
      <c r="EV2261">
        <v>0</v>
      </c>
      <c r="EW2261">
        <v>0</v>
      </c>
      <c r="EX2261">
        <v>0</v>
      </c>
      <c r="EY2261">
        <v>0</v>
      </c>
      <c r="EZ2261">
        <v>0</v>
      </c>
      <c r="FA2261">
        <v>0</v>
      </c>
      <c r="FB2261">
        <v>0</v>
      </c>
      <c r="FC2261">
        <v>0</v>
      </c>
      <c r="FD2261">
        <v>0</v>
      </c>
      <c r="FE2261">
        <v>0</v>
      </c>
      <c r="FF2261">
        <v>0</v>
      </c>
      <c r="FG2261">
        <v>0</v>
      </c>
      <c r="FH2261">
        <v>0</v>
      </c>
      <c r="FI2261">
        <v>0</v>
      </c>
      <c r="FJ2261">
        <v>0</v>
      </c>
      <c r="FK2261">
        <v>0</v>
      </c>
      <c r="FL2261">
        <v>0</v>
      </c>
      <c r="FM2261">
        <v>0</v>
      </c>
      <c r="FN2261">
        <v>0</v>
      </c>
      <c r="FO2261">
        <v>0</v>
      </c>
      <c r="FP2261">
        <v>0</v>
      </c>
      <c r="FQ2261">
        <v>0</v>
      </c>
      <c r="FR2261">
        <v>0</v>
      </c>
      <c r="FS2261">
        <v>0</v>
      </c>
      <c r="FT2261">
        <v>0</v>
      </c>
      <c r="FU2261">
        <v>0</v>
      </c>
      <c r="FV2261">
        <v>0</v>
      </c>
      <c r="FW2261">
        <v>0</v>
      </c>
      <c r="FX2261">
        <v>0</v>
      </c>
      <c r="FY2261">
        <v>0</v>
      </c>
      <c r="FZ2261">
        <v>0</v>
      </c>
      <c r="GA2261">
        <v>0</v>
      </c>
      <c r="GB2261">
        <v>0</v>
      </c>
    </row>
    <row r="2262" spans="2:184" x14ac:dyDescent="0.55000000000000004">
      <c r="B2262" t="s">
        <v>573</v>
      </c>
      <c r="C2262">
        <v>35.335533640000001</v>
      </c>
      <c r="D2262">
        <v>-81.552044859999995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1</v>
      </c>
      <c r="CL2262">
        <v>1</v>
      </c>
      <c r="CM2262">
        <v>1</v>
      </c>
      <c r="CN2262">
        <v>2</v>
      </c>
      <c r="CO2262">
        <v>2</v>
      </c>
      <c r="CP2262">
        <v>2</v>
      </c>
      <c r="CQ2262">
        <v>2</v>
      </c>
      <c r="CR2262">
        <v>2</v>
      </c>
      <c r="CS2262">
        <v>2</v>
      </c>
      <c r="CT2262">
        <v>2</v>
      </c>
      <c r="CU2262">
        <v>2</v>
      </c>
      <c r="CV2262">
        <v>2</v>
      </c>
      <c r="CW2262">
        <v>2</v>
      </c>
      <c r="CX2262">
        <v>2</v>
      </c>
      <c r="CY2262">
        <v>2</v>
      </c>
      <c r="CZ2262">
        <v>2</v>
      </c>
      <c r="DA2262">
        <v>2</v>
      </c>
      <c r="DB2262">
        <v>2</v>
      </c>
      <c r="DC2262">
        <v>2</v>
      </c>
      <c r="DD2262">
        <v>2</v>
      </c>
      <c r="DE2262">
        <v>2</v>
      </c>
      <c r="DF2262">
        <v>2</v>
      </c>
      <c r="DG2262">
        <v>2</v>
      </c>
      <c r="DH2262">
        <v>2</v>
      </c>
      <c r="DI2262">
        <v>2</v>
      </c>
      <c r="DJ2262">
        <v>2</v>
      </c>
      <c r="DK2262">
        <v>2</v>
      </c>
      <c r="DL2262">
        <v>2</v>
      </c>
      <c r="DM2262">
        <v>2</v>
      </c>
      <c r="DN2262">
        <v>2</v>
      </c>
      <c r="DO2262">
        <v>2</v>
      </c>
      <c r="DP2262">
        <v>2</v>
      </c>
      <c r="DQ2262">
        <v>2</v>
      </c>
      <c r="DR2262">
        <v>2</v>
      </c>
      <c r="DS2262">
        <v>2</v>
      </c>
      <c r="DT2262">
        <v>2</v>
      </c>
      <c r="DU2262">
        <v>2</v>
      </c>
      <c r="DV2262">
        <v>2</v>
      </c>
      <c r="DW2262">
        <v>2</v>
      </c>
      <c r="DX2262">
        <v>2</v>
      </c>
      <c r="DY2262">
        <v>2</v>
      </c>
      <c r="DZ2262">
        <v>2</v>
      </c>
      <c r="EA2262">
        <v>2</v>
      </c>
      <c r="EB2262">
        <v>2</v>
      </c>
      <c r="EC2262">
        <v>2</v>
      </c>
      <c r="ED2262">
        <v>2</v>
      </c>
      <c r="EE2262">
        <v>2</v>
      </c>
      <c r="EF2262">
        <v>2</v>
      </c>
      <c r="EG2262">
        <v>2</v>
      </c>
      <c r="EH2262">
        <v>2</v>
      </c>
      <c r="EI2262">
        <v>2</v>
      </c>
      <c r="EJ2262">
        <v>2</v>
      </c>
      <c r="EK2262">
        <v>2</v>
      </c>
      <c r="EL2262">
        <v>2</v>
      </c>
      <c r="EM2262">
        <v>2</v>
      </c>
      <c r="EN2262">
        <v>2</v>
      </c>
      <c r="EO2262">
        <v>2</v>
      </c>
      <c r="EP2262">
        <v>2</v>
      </c>
      <c r="EQ2262">
        <v>2</v>
      </c>
      <c r="ER2262">
        <v>2</v>
      </c>
      <c r="ES2262">
        <v>2</v>
      </c>
      <c r="ET2262">
        <v>2</v>
      </c>
      <c r="EU2262">
        <v>2</v>
      </c>
      <c r="EV2262">
        <v>2</v>
      </c>
      <c r="EW2262">
        <v>2</v>
      </c>
      <c r="EX2262">
        <v>2</v>
      </c>
      <c r="EY2262">
        <v>2</v>
      </c>
      <c r="EZ2262">
        <v>2</v>
      </c>
      <c r="FA2262">
        <v>2</v>
      </c>
      <c r="FB2262">
        <v>2</v>
      </c>
      <c r="FC2262">
        <v>2</v>
      </c>
      <c r="FD2262">
        <v>3</v>
      </c>
      <c r="FE2262">
        <v>3</v>
      </c>
      <c r="FF2262">
        <v>3</v>
      </c>
      <c r="FG2262">
        <v>3</v>
      </c>
      <c r="FH2262">
        <v>4</v>
      </c>
      <c r="FI2262">
        <v>4</v>
      </c>
      <c r="FJ2262">
        <v>4</v>
      </c>
      <c r="FK2262">
        <v>4</v>
      </c>
      <c r="FL2262">
        <v>4</v>
      </c>
      <c r="FM2262">
        <v>4</v>
      </c>
      <c r="FN2262">
        <v>4</v>
      </c>
      <c r="FO2262">
        <v>5</v>
      </c>
      <c r="FP2262">
        <v>6</v>
      </c>
      <c r="FQ2262">
        <v>6</v>
      </c>
      <c r="FR2262">
        <v>8</v>
      </c>
      <c r="FS2262">
        <v>8</v>
      </c>
      <c r="FT2262">
        <v>8</v>
      </c>
      <c r="FU2262">
        <v>8</v>
      </c>
      <c r="FV2262">
        <v>8</v>
      </c>
      <c r="FW2262">
        <v>9</v>
      </c>
      <c r="FX2262">
        <v>9</v>
      </c>
      <c r="FY2262">
        <v>9</v>
      </c>
      <c r="FZ2262">
        <v>10</v>
      </c>
      <c r="GA2262">
        <v>10</v>
      </c>
      <c r="GB2262">
        <v>10</v>
      </c>
    </row>
    <row r="2263" spans="2:184" x14ac:dyDescent="0.55000000000000004">
      <c r="B2263" t="s">
        <v>573</v>
      </c>
      <c r="C2263">
        <v>34.267440839999999</v>
      </c>
      <c r="D2263">
        <v>-78.65801424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1</v>
      </c>
      <c r="CD2263">
        <v>1</v>
      </c>
      <c r="CE2263">
        <v>1</v>
      </c>
      <c r="CF2263">
        <v>1</v>
      </c>
      <c r="CG2263">
        <v>1</v>
      </c>
      <c r="CH2263">
        <v>1</v>
      </c>
      <c r="CI2263">
        <v>1</v>
      </c>
      <c r="CJ2263">
        <v>1</v>
      </c>
      <c r="CK2263">
        <v>1</v>
      </c>
      <c r="CL2263">
        <v>1</v>
      </c>
      <c r="CM2263">
        <v>2</v>
      </c>
      <c r="CN2263">
        <v>2</v>
      </c>
      <c r="CO2263">
        <v>3</v>
      </c>
      <c r="CP2263">
        <v>3</v>
      </c>
      <c r="CQ2263">
        <v>3</v>
      </c>
      <c r="CR2263">
        <v>5</v>
      </c>
      <c r="CS2263">
        <v>5</v>
      </c>
      <c r="CT2263">
        <v>5</v>
      </c>
      <c r="CU2263">
        <v>5</v>
      </c>
      <c r="CV2263">
        <v>7</v>
      </c>
      <c r="CW2263">
        <v>8</v>
      </c>
      <c r="CX2263">
        <v>8</v>
      </c>
      <c r="CY2263">
        <v>8</v>
      </c>
      <c r="CZ2263">
        <v>10</v>
      </c>
      <c r="DA2263">
        <v>10</v>
      </c>
      <c r="DB2263">
        <v>10</v>
      </c>
      <c r="DC2263">
        <v>10</v>
      </c>
      <c r="DD2263">
        <v>10</v>
      </c>
      <c r="DE2263">
        <v>11</v>
      </c>
      <c r="DF2263">
        <v>11</v>
      </c>
      <c r="DG2263">
        <v>11</v>
      </c>
      <c r="DH2263">
        <v>13</v>
      </c>
      <c r="DI2263">
        <v>13</v>
      </c>
      <c r="DJ2263">
        <v>14</v>
      </c>
      <c r="DK2263">
        <v>16</v>
      </c>
      <c r="DL2263">
        <v>16</v>
      </c>
      <c r="DM2263">
        <v>17</v>
      </c>
      <c r="DN2263">
        <v>17</v>
      </c>
      <c r="DO2263">
        <v>18</v>
      </c>
      <c r="DP2263">
        <v>18</v>
      </c>
      <c r="DQ2263">
        <v>18</v>
      </c>
      <c r="DR2263">
        <v>20</v>
      </c>
      <c r="DS2263">
        <v>20</v>
      </c>
      <c r="DT2263">
        <v>21</v>
      </c>
      <c r="DU2263">
        <v>21</v>
      </c>
      <c r="DV2263">
        <v>21</v>
      </c>
      <c r="DW2263">
        <v>21</v>
      </c>
      <c r="DX2263">
        <v>21</v>
      </c>
      <c r="DY2263">
        <v>21</v>
      </c>
      <c r="DZ2263">
        <v>21</v>
      </c>
      <c r="EA2263">
        <v>24</v>
      </c>
      <c r="EB2263">
        <v>26</v>
      </c>
      <c r="EC2263">
        <v>26</v>
      </c>
      <c r="ED2263">
        <v>26</v>
      </c>
      <c r="EE2263">
        <v>26</v>
      </c>
      <c r="EF2263">
        <v>27</v>
      </c>
      <c r="EG2263">
        <v>27</v>
      </c>
      <c r="EH2263">
        <v>27</v>
      </c>
      <c r="EI2263">
        <v>27</v>
      </c>
      <c r="EJ2263">
        <v>27</v>
      </c>
      <c r="EK2263">
        <v>27</v>
      </c>
      <c r="EL2263">
        <v>27</v>
      </c>
      <c r="EM2263">
        <v>28</v>
      </c>
      <c r="EN2263">
        <v>28</v>
      </c>
      <c r="EO2263">
        <v>28</v>
      </c>
      <c r="EP2263">
        <v>28</v>
      </c>
      <c r="EQ2263">
        <v>29</v>
      </c>
      <c r="ER2263">
        <v>29</v>
      </c>
      <c r="ES2263">
        <v>29</v>
      </c>
      <c r="ET2263">
        <v>31</v>
      </c>
      <c r="EU2263">
        <v>33</v>
      </c>
      <c r="EV2263">
        <v>33</v>
      </c>
      <c r="EW2263">
        <v>33</v>
      </c>
      <c r="EX2263">
        <v>33</v>
      </c>
      <c r="EY2263">
        <v>35</v>
      </c>
      <c r="EZ2263">
        <v>35</v>
      </c>
      <c r="FA2263">
        <v>35</v>
      </c>
      <c r="FB2263">
        <v>35</v>
      </c>
      <c r="FC2263">
        <v>35</v>
      </c>
      <c r="FD2263">
        <v>35</v>
      </c>
      <c r="FE2263">
        <v>37</v>
      </c>
      <c r="FF2263">
        <v>37</v>
      </c>
      <c r="FG2263">
        <v>37</v>
      </c>
      <c r="FH2263">
        <v>37</v>
      </c>
      <c r="FI2263">
        <v>38</v>
      </c>
      <c r="FJ2263">
        <v>39</v>
      </c>
      <c r="FK2263">
        <v>39</v>
      </c>
      <c r="FL2263">
        <v>39</v>
      </c>
      <c r="FM2263">
        <v>39</v>
      </c>
      <c r="FN2263">
        <v>39</v>
      </c>
      <c r="FO2263">
        <v>39</v>
      </c>
      <c r="FP2263">
        <v>39</v>
      </c>
      <c r="FQ2263">
        <v>39</v>
      </c>
      <c r="FR2263">
        <v>39</v>
      </c>
      <c r="FS2263">
        <v>39</v>
      </c>
      <c r="FT2263">
        <v>39</v>
      </c>
      <c r="FU2263">
        <v>39</v>
      </c>
      <c r="FV2263">
        <v>39</v>
      </c>
      <c r="FW2263">
        <v>39</v>
      </c>
      <c r="FX2263">
        <v>39</v>
      </c>
      <c r="FY2263">
        <v>39</v>
      </c>
      <c r="FZ2263">
        <v>39</v>
      </c>
      <c r="GA2263">
        <v>39</v>
      </c>
      <c r="GB2263">
        <v>39</v>
      </c>
    </row>
    <row r="2264" spans="2:184" x14ac:dyDescent="0.55000000000000004">
      <c r="B2264" t="s">
        <v>573</v>
      </c>
      <c r="C2264">
        <v>35.118333640000003</v>
      </c>
      <c r="D2264">
        <v>-77.08398081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1</v>
      </c>
      <c r="CF2264">
        <v>1</v>
      </c>
      <c r="CG2264">
        <v>1</v>
      </c>
      <c r="CH2264">
        <v>1</v>
      </c>
      <c r="CI2264">
        <v>1</v>
      </c>
      <c r="CJ2264">
        <v>1</v>
      </c>
      <c r="CK2264">
        <v>1</v>
      </c>
      <c r="CL2264">
        <v>1</v>
      </c>
      <c r="CM2264">
        <v>1</v>
      </c>
      <c r="CN2264">
        <v>2</v>
      </c>
      <c r="CO2264">
        <v>2</v>
      </c>
      <c r="CP2264">
        <v>3</v>
      </c>
      <c r="CQ2264">
        <v>3</v>
      </c>
      <c r="CR2264">
        <v>4</v>
      </c>
      <c r="CS2264">
        <v>4</v>
      </c>
      <c r="CT2264">
        <v>4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5</v>
      </c>
      <c r="EC2264">
        <v>5</v>
      </c>
      <c r="ED2264">
        <v>5</v>
      </c>
      <c r="EE2264">
        <v>5</v>
      </c>
      <c r="EF2264">
        <v>5</v>
      </c>
      <c r="EG2264">
        <v>5</v>
      </c>
      <c r="EH2264">
        <v>5</v>
      </c>
      <c r="EI2264">
        <v>5</v>
      </c>
      <c r="EJ2264">
        <v>5</v>
      </c>
      <c r="EK2264">
        <v>5</v>
      </c>
      <c r="EL2264">
        <v>5</v>
      </c>
      <c r="EM2264">
        <v>5</v>
      </c>
      <c r="EN2264">
        <v>5</v>
      </c>
      <c r="EO2264">
        <v>5</v>
      </c>
      <c r="EP2264">
        <v>5</v>
      </c>
      <c r="EQ2264">
        <v>5</v>
      </c>
      <c r="ER2264">
        <v>5</v>
      </c>
      <c r="ES2264">
        <v>5</v>
      </c>
      <c r="ET2264">
        <v>5</v>
      </c>
      <c r="EU2264">
        <v>5</v>
      </c>
      <c r="EV2264">
        <v>5</v>
      </c>
      <c r="EW2264">
        <v>5</v>
      </c>
      <c r="EX2264">
        <v>5</v>
      </c>
      <c r="EY2264">
        <v>6</v>
      </c>
      <c r="EZ2264">
        <v>6</v>
      </c>
      <c r="FA2264">
        <v>6</v>
      </c>
      <c r="FB2264">
        <v>6</v>
      </c>
      <c r="FC2264">
        <v>6</v>
      </c>
      <c r="FD2264">
        <v>6</v>
      </c>
      <c r="FE2264">
        <v>6</v>
      </c>
      <c r="FF2264">
        <v>6</v>
      </c>
      <c r="FG2264">
        <v>6</v>
      </c>
      <c r="FH2264">
        <v>6</v>
      </c>
      <c r="FI2264">
        <v>6</v>
      </c>
      <c r="FJ2264">
        <v>6</v>
      </c>
      <c r="FK2264">
        <v>6</v>
      </c>
      <c r="FL2264">
        <v>6</v>
      </c>
      <c r="FM2264">
        <v>6</v>
      </c>
      <c r="FN2264">
        <v>6</v>
      </c>
      <c r="FO2264">
        <v>6</v>
      </c>
      <c r="FP2264">
        <v>7</v>
      </c>
      <c r="FQ2264">
        <v>8</v>
      </c>
      <c r="FR2264">
        <v>8</v>
      </c>
      <c r="FS2264">
        <v>8</v>
      </c>
      <c r="FT2264">
        <v>8</v>
      </c>
      <c r="FU2264">
        <v>8</v>
      </c>
      <c r="FV2264">
        <v>8</v>
      </c>
      <c r="FW2264">
        <v>8</v>
      </c>
      <c r="FX2264">
        <v>8</v>
      </c>
      <c r="FY2264">
        <v>8</v>
      </c>
      <c r="FZ2264">
        <v>8</v>
      </c>
      <c r="GA2264">
        <v>8</v>
      </c>
      <c r="GB2264">
        <v>8</v>
      </c>
    </row>
    <row r="2265" spans="2:184" x14ac:dyDescent="0.55000000000000004">
      <c r="B2265" t="s">
        <v>573</v>
      </c>
      <c r="C2265">
        <v>35.047621329999998</v>
      </c>
      <c r="D2265">
        <v>-78.826231649999997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1</v>
      </c>
      <c r="CE2265">
        <v>1</v>
      </c>
      <c r="CF2265">
        <v>1</v>
      </c>
      <c r="CG2265">
        <v>1</v>
      </c>
      <c r="CH2265">
        <v>1</v>
      </c>
      <c r="CI2265">
        <v>1</v>
      </c>
      <c r="CJ2265">
        <v>2</v>
      </c>
      <c r="CK2265">
        <v>2</v>
      </c>
      <c r="CL2265">
        <v>3</v>
      </c>
      <c r="CM2265">
        <v>6</v>
      </c>
      <c r="CN2265">
        <v>6</v>
      </c>
      <c r="CO2265">
        <v>6</v>
      </c>
      <c r="CP2265">
        <v>6</v>
      </c>
      <c r="CQ2265">
        <v>6</v>
      </c>
      <c r="CR2265">
        <v>6</v>
      </c>
      <c r="CS2265">
        <v>6</v>
      </c>
      <c r="CT2265">
        <v>6</v>
      </c>
      <c r="CU2265">
        <v>6</v>
      </c>
      <c r="CV2265">
        <v>6</v>
      </c>
      <c r="CW2265">
        <v>6</v>
      </c>
      <c r="CX2265">
        <v>8</v>
      </c>
      <c r="CY2265">
        <v>8</v>
      </c>
      <c r="CZ2265">
        <v>8</v>
      </c>
      <c r="DA2265">
        <v>8</v>
      </c>
      <c r="DB2265">
        <v>8</v>
      </c>
      <c r="DC2265">
        <v>8</v>
      </c>
      <c r="DD2265">
        <v>8</v>
      </c>
      <c r="DE2265">
        <v>8</v>
      </c>
      <c r="DF2265">
        <v>8</v>
      </c>
      <c r="DG2265">
        <v>9</v>
      </c>
      <c r="DH2265">
        <v>9</v>
      </c>
      <c r="DI2265">
        <v>9</v>
      </c>
      <c r="DJ2265">
        <v>9</v>
      </c>
      <c r="DK2265">
        <v>9</v>
      </c>
      <c r="DL2265">
        <v>11</v>
      </c>
      <c r="DM2265">
        <v>11</v>
      </c>
      <c r="DN2265">
        <v>11</v>
      </c>
      <c r="DO2265">
        <v>11</v>
      </c>
      <c r="DP2265">
        <v>12</v>
      </c>
      <c r="DQ2265">
        <v>12</v>
      </c>
      <c r="DR2265">
        <v>12</v>
      </c>
      <c r="DS2265">
        <v>12</v>
      </c>
      <c r="DT2265">
        <v>13</v>
      </c>
      <c r="DU2265">
        <v>13</v>
      </c>
      <c r="DV2265">
        <v>16</v>
      </c>
      <c r="DW2265">
        <v>16</v>
      </c>
      <c r="DX2265">
        <v>16</v>
      </c>
      <c r="DY2265">
        <v>16</v>
      </c>
      <c r="DZ2265">
        <v>16</v>
      </c>
      <c r="EA2265">
        <v>18</v>
      </c>
      <c r="EB2265">
        <v>18</v>
      </c>
      <c r="EC2265">
        <v>23</v>
      </c>
      <c r="ED2265">
        <v>23</v>
      </c>
      <c r="EE2265">
        <v>23</v>
      </c>
      <c r="EF2265">
        <v>24</v>
      </c>
      <c r="EG2265">
        <v>24</v>
      </c>
      <c r="EH2265">
        <v>25</v>
      </c>
      <c r="EI2265">
        <v>25</v>
      </c>
      <c r="EJ2265">
        <v>25</v>
      </c>
      <c r="EK2265">
        <v>26</v>
      </c>
      <c r="EL2265">
        <v>26</v>
      </c>
      <c r="EM2265">
        <v>26</v>
      </c>
      <c r="EN2265">
        <v>26</v>
      </c>
      <c r="EO2265">
        <v>30</v>
      </c>
      <c r="EP2265">
        <v>30</v>
      </c>
      <c r="EQ2265">
        <v>30</v>
      </c>
      <c r="ER2265">
        <v>30</v>
      </c>
      <c r="ES2265">
        <v>30</v>
      </c>
      <c r="ET2265">
        <v>30</v>
      </c>
      <c r="EU2265">
        <v>30</v>
      </c>
      <c r="EV2265">
        <v>30</v>
      </c>
      <c r="EW2265">
        <v>30</v>
      </c>
      <c r="EX2265">
        <v>30</v>
      </c>
      <c r="EY2265">
        <v>31</v>
      </c>
      <c r="EZ2265">
        <v>31</v>
      </c>
      <c r="FA2265">
        <v>31</v>
      </c>
      <c r="FB2265">
        <v>36</v>
      </c>
      <c r="FC2265">
        <v>39</v>
      </c>
      <c r="FD2265">
        <v>40</v>
      </c>
      <c r="FE2265">
        <v>41</v>
      </c>
      <c r="FF2265">
        <v>41</v>
      </c>
      <c r="FG2265">
        <v>41</v>
      </c>
      <c r="FH2265">
        <v>41</v>
      </c>
      <c r="FI2265">
        <v>41</v>
      </c>
      <c r="FJ2265">
        <v>41</v>
      </c>
      <c r="FK2265">
        <v>41</v>
      </c>
      <c r="FL2265">
        <v>41</v>
      </c>
      <c r="FM2265">
        <v>41</v>
      </c>
      <c r="FN2265">
        <v>41</v>
      </c>
      <c r="FO2265">
        <v>41</v>
      </c>
      <c r="FP2265">
        <v>41</v>
      </c>
      <c r="FQ2265">
        <v>41</v>
      </c>
      <c r="FR2265">
        <v>41</v>
      </c>
      <c r="FS2265">
        <v>41</v>
      </c>
      <c r="FT2265">
        <v>41</v>
      </c>
      <c r="FU2265">
        <v>41</v>
      </c>
      <c r="FV2265">
        <v>41</v>
      </c>
      <c r="FW2265">
        <v>43</v>
      </c>
      <c r="FX2265">
        <v>43</v>
      </c>
      <c r="FY2265">
        <v>43</v>
      </c>
      <c r="FZ2265">
        <v>46</v>
      </c>
      <c r="GA2265">
        <v>46</v>
      </c>
      <c r="GB2265">
        <v>46</v>
      </c>
    </row>
    <row r="2266" spans="2:184" x14ac:dyDescent="0.55000000000000004">
      <c r="B2266" t="s">
        <v>573</v>
      </c>
      <c r="C2266">
        <v>36.361236640000001</v>
      </c>
      <c r="D2266">
        <v>-75.95876400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0</v>
      </c>
      <c r="EZ2266">
        <v>0</v>
      </c>
      <c r="FA2266">
        <v>0</v>
      </c>
      <c r="FB2266">
        <v>0</v>
      </c>
      <c r="FC2266">
        <v>0</v>
      </c>
      <c r="FD2266">
        <v>0</v>
      </c>
      <c r="FE2266">
        <v>0</v>
      </c>
      <c r="FF2266">
        <v>0</v>
      </c>
      <c r="FG2266">
        <v>0</v>
      </c>
      <c r="FH2266">
        <v>0</v>
      </c>
      <c r="FI2266">
        <v>0</v>
      </c>
      <c r="FJ2266">
        <v>0</v>
      </c>
      <c r="FK2266">
        <v>0</v>
      </c>
      <c r="FL2266">
        <v>0</v>
      </c>
      <c r="FM2266">
        <v>0</v>
      </c>
      <c r="FN2266">
        <v>0</v>
      </c>
      <c r="FO2266">
        <v>0</v>
      </c>
      <c r="FP2266">
        <v>0</v>
      </c>
      <c r="FQ2266">
        <v>0</v>
      </c>
      <c r="FR2266">
        <v>0</v>
      </c>
      <c r="FS2266">
        <v>0</v>
      </c>
      <c r="FT2266">
        <v>0</v>
      </c>
      <c r="FU2266">
        <v>0</v>
      </c>
      <c r="FV2266">
        <v>0</v>
      </c>
      <c r="FW2266">
        <v>0</v>
      </c>
      <c r="FX2266">
        <v>0</v>
      </c>
      <c r="FY2266">
        <v>0</v>
      </c>
      <c r="FZ2266">
        <v>0</v>
      </c>
      <c r="GA2266">
        <v>0</v>
      </c>
      <c r="GB2266">
        <v>0</v>
      </c>
    </row>
    <row r="2267" spans="2:184" x14ac:dyDescent="0.55000000000000004">
      <c r="B2267" t="s">
        <v>573</v>
      </c>
      <c r="C2267">
        <v>35.665206910000002</v>
      </c>
      <c r="D2267">
        <v>-75.717673340000005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1</v>
      </c>
      <c r="CF2267">
        <v>1</v>
      </c>
      <c r="CG2267">
        <v>1</v>
      </c>
      <c r="CH2267">
        <v>1</v>
      </c>
      <c r="CI2267">
        <v>1</v>
      </c>
      <c r="CJ2267">
        <v>1</v>
      </c>
      <c r="CK2267">
        <v>1</v>
      </c>
      <c r="CL2267">
        <v>1</v>
      </c>
      <c r="CM2267">
        <v>1</v>
      </c>
      <c r="CN2267">
        <v>1</v>
      </c>
      <c r="CO2267">
        <v>1</v>
      </c>
      <c r="CP2267">
        <v>1</v>
      </c>
      <c r="CQ2267">
        <v>1</v>
      </c>
      <c r="CR2267">
        <v>1</v>
      </c>
      <c r="CS2267">
        <v>1</v>
      </c>
      <c r="CT2267">
        <v>1</v>
      </c>
      <c r="CU2267">
        <v>1</v>
      </c>
      <c r="CV2267">
        <v>1</v>
      </c>
      <c r="CW2267">
        <v>1</v>
      </c>
      <c r="CX2267">
        <v>1</v>
      </c>
      <c r="CY2267">
        <v>1</v>
      </c>
      <c r="CZ2267">
        <v>1</v>
      </c>
      <c r="DA2267">
        <v>1</v>
      </c>
      <c r="DB2267">
        <v>1</v>
      </c>
      <c r="DC2267">
        <v>1</v>
      </c>
      <c r="DD2267">
        <v>1</v>
      </c>
      <c r="DE2267">
        <v>1</v>
      </c>
      <c r="DF2267">
        <v>1</v>
      </c>
      <c r="DG2267">
        <v>1</v>
      </c>
      <c r="DH2267">
        <v>1</v>
      </c>
      <c r="DI2267">
        <v>1</v>
      </c>
      <c r="DJ2267">
        <v>1</v>
      </c>
      <c r="DK2267">
        <v>1</v>
      </c>
      <c r="DL2267">
        <v>1</v>
      </c>
      <c r="DM2267">
        <v>1</v>
      </c>
      <c r="DN2267">
        <v>1</v>
      </c>
      <c r="DO2267">
        <v>1</v>
      </c>
      <c r="DP2267">
        <v>1</v>
      </c>
      <c r="DQ2267">
        <v>1</v>
      </c>
      <c r="DR2267">
        <v>1</v>
      </c>
      <c r="DS2267">
        <v>1</v>
      </c>
      <c r="DT2267">
        <v>1</v>
      </c>
      <c r="DU2267">
        <v>1</v>
      </c>
      <c r="DV2267">
        <v>3</v>
      </c>
      <c r="DW2267">
        <v>3</v>
      </c>
      <c r="DX2267">
        <v>3</v>
      </c>
      <c r="DY2267">
        <v>3</v>
      </c>
      <c r="DZ2267">
        <v>3</v>
      </c>
      <c r="EA2267">
        <v>3</v>
      </c>
      <c r="EB2267">
        <v>3</v>
      </c>
      <c r="EC2267">
        <v>3</v>
      </c>
      <c r="ED2267">
        <v>3</v>
      </c>
      <c r="EE2267">
        <v>3</v>
      </c>
      <c r="EF2267">
        <v>3</v>
      </c>
      <c r="EG2267">
        <v>3</v>
      </c>
      <c r="EH2267">
        <v>3</v>
      </c>
      <c r="EI2267">
        <v>1</v>
      </c>
      <c r="EJ2267">
        <v>1</v>
      </c>
      <c r="EK2267">
        <v>1</v>
      </c>
      <c r="EL2267">
        <v>1</v>
      </c>
      <c r="EM2267">
        <v>1</v>
      </c>
      <c r="EN2267">
        <v>1</v>
      </c>
      <c r="EO2267">
        <v>1</v>
      </c>
      <c r="EP2267">
        <v>1</v>
      </c>
      <c r="EQ2267">
        <v>1</v>
      </c>
      <c r="ER2267">
        <v>1</v>
      </c>
      <c r="ES2267">
        <v>1</v>
      </c>
      <c r="ET2267">
        <v>1</v>
      </c>
      <c r="EU2267">
        <v>1</v>
      </c>
      <c r="EV2267">
        <v>1</v>
      </c>
      <c r="EW2267">
        <v>1</v>
      </c>
      <c r="EX2267">
        <v>1</v>
      </c>
      <c r="EY2267">
        <v>1</v>
      </c>
      <c r="EZ2267">
        <v>1</v>
      </c>
      <c r="FA2267">
        <v>1</v>
      </c>
      <c r="FB2267">
        <v>1</v>
      </c>
      <c r="FC2267">
        <v>1</v>
      </c>
      <c r="FD2267">
        <v>1</v>
      </c>
      <c r="FE2267">
        <v>1</v>
      </c>
      <c r="FF2267">
        <v>1</v>
      </c>
      <c r="FG2267">
        <v>1</v>
      </c>
      <c r="FH2267">
        <v>1</v>
      </c>
      <c r="FI2267">
        <v>1</v>
      </c>
      <c r="FJ2267">
        <v>1</v>
      </c>
      <c r="FK2267">
        <v>1</v>
      </c>
      <c r="FL2267">
        <v>1</v>
      </c>
      <c r="FM2267">
        <v>1</v>
      </c>
      <c r="FN2267">
        <v>1</v>
      </c>
      <c r="FO2267">
        <v>1</v>
      </c>
      <c r="FP2267">
        <v>1</v>
      </c>
      <c r="FQ2267">
        <v>1</v>
      </c>
      <c r="FR2267">
        <v>1</v>
      </c>
      <c r="FS2267">
        <v>1</v>
      </c>
      <c r="FT2267">
        <v>1</v>
      </c>
      <c r="FU2267">
        <v>1</v>
      </c>
      <c r="FV2267">
        <v>1</v>
      </c>
      <c r="FW2267">
        <v>1</v>
      </c>
      <c r="FX2267">
        <v>1</v>
      </c>
      <c r="FY2267">
        <v>1</v>
      </c>
      <c r="FZ2267">
        <v>1</v>
      </c>
      <c r="GA2267">
        <v>1</v>
      </c>
      <c r="GB2267">
        <v>1</v>
      </c>
    </row>
    <row r="2268" spans="2:184" x14ac:dyDescent="0.55000000000000004">
      <c r="B2268" t="s">
        <v>573</v>
      </c>
      <c r="C2268">
        <v>35.79115496</v>
      </c>
      <c r="D2268">
        <v>-80.212565720000001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1</v>
      </c>
      <c r="CC2268">
        <v>1</v>
      </c>
      <c r="CD2268">
        <v>1</v>
      </c>
      <c r="CE2268">
        <v>2</v>
      </c>
      <c r="CF2268">
        <v>2</v>
      </c>
      <c r="CG2268">
        <v>2</v>
      </c>
      <c r="CH2268">
        <v>2</v>
      </c>
      <c r="CI2268">
        <v>2</v>
      </c>
      <c r="CJ2268">
        <v>2</v>
      </c>
      <c r="CK2268">
        <v>2</v>
      </c>
      <c r="CL2268">
        <v>2</v>
      </c>
      <c r="CM2268">
        <v>2</v>
      </c>
      <c r="CN2268">
        <v>2</v>
      </c>
      <c r="CO2268">
        <v>2</v>
      </c>
      <c r="CP2268">
        <v>2</v>
      </c>
      <c r="CQ2268">
        <v>2</v>
      </c>
      <c r="CR2268">
        <v>2</v>
      </c>
      <c r="CS2268">
        <v>2</v>
      </c>
      <c r="CT2268">
        <v>4</v>
      </c>
      <c r="CU2268">
        <v>4</v>
      </c>
      <c r="CV2268">
        <v>4</v>
      </c>
      <c r="CW2268">
        <v>4</v>
      </c>
      <c r="CX2268">
        <v>5</v>
      </c>
      <c r="CY2268">
        <v>8</v>
      </c>
      <c r="CZ2268">
        <v>8</v>
      </c>
      <c r="DA2268">
        <v>8</v>
      </c>
      <c r="DB2268">
        <v>8</v>
      </c>
      <c r="DC2268">
        <v>8</v>
      </c>
      <c r="DD2268">
        <v>9</v>
      </c>
      <c r="DE2268">
        <v>10</v>
      </c>
      <c r="DF2268">
        <v>10</v>
      </c>
      <c r="DG2268">
        <v>10</v>
      </c>
      <c r="DH2268">
        <v>10</v>
      </c>
      <c r="DI2268">
        <v>10</v>
      </c>
      <c r="DJ2268">
        <v>10</v>
      </c>
      <c r="DK2268">
        <v>10</v>
      </c>
      <c r="DL2268">
        <v>10</v>
      </c>
      <c r="DM2268">
        <v>10</v>
      </c>
      <c r="DN2268">
        <v>10</v>
      </c>
      <c r="DO2268">
        <v>10</v>
      </c>
      <c r="DP2268">
        <v>10</v>
      </c>
      <c r="DQ2268">
        <v>10</v>
      </c>
      <c r="DR2268">
        <v>10</v>
      </c>
      <c r="DS2268">
        <v>10</v>
      </c>
      <c r="DT2268">
        <v>11</v>
      </c>
      <c r="DU2268">
        <v>11</v>
      </c>
      <c r="DV2268">
        <v>11</v>
      </c>
      <c r="DW2268">
        <v>11</v>
      </c>
      <c r="DX2268">
        <v>11</v>
      </c>
      <c r="DY2268">
        <v>11</v>
      </c>
      <c r="DZ2268">
        <v>11</v>
      </c>
      <c r="EA2268">
        <v>11</v>
      </c>
      <c r="EB2268">
        <v>12</v>
      </c>
      <c r="EC2268">
        <v>12</v>
      </c>
      <c r="ED2268">
        <v>13</v>
      </c>
      <c r="EE2268">
        <v>13</v>
      </c>
      <c r="EF2268">
        <v>13</v>
      </c>
      <c r="EG2268">
        <v>13</v>
      </c>
      <c r="EH2268">
        <v>13</v>
      </c>
      <c r="EI2268">
        <v>13</v>
      </c>
      <c r="EJ2268">
        <v>13</v>
      </c>
      <c r="EK2268">
        <v>13</v>
      </c>
      <c r="EL2268">
        <v>13</v>
      </c>
      <c r="EM2268">
        <v>13</v>
      </c>
      <c r="EN2268">
        <v>13</v>
      </c>
      <c r="EO2268">
        <v>13</v>
      </c>
      <c r="EP2268">
        <v>13</v>
      </c>
      <c r="EQ2268">
        <v>13</v>
      </c>
      <c r="ER2268">
        <v>13</v>
      </c>
      <c r="ES2268">
        <v>13</v>
      </c>
      <c r="ET2268">
        <v>14</v>
      </c>
      <c r="EU2268">
        <v>15</v>
      </c>
      <c r="EV2268">
        <v>15</v>
      </c>
      <c r="EW2268">
        <v>15</v>
      </c>
      <c r="EX2268">
        <v>15</v>
      </c>
      <c r="EY2268">
        <v>15</v>
      </c>
      <c r="EZ2268">
        <v>15</v>
      </c>
      <c r="FA2268">
        <v>15</v>
      </c>
      <c r="FB2268">
        <v>15</v>
      </c>
      <c r="FC2268">
        <v>15</v>
      </c>
      <c r="FD2268">
        <v>15</v>
      </c>
      <c r="FE2268">
        <v>15</v>
      </c>
      <c r="FF2268">
        <v>15</v>
      </c>
      <c r="FG2268">
        <v>15</v>
      </c>
      <c r="FH2268">
        <v>15</v>
      </c>
      <c r="FI2268">
        <v>15</v>
      </c>
      <c r="FJ2268">
        <v>15</v>
      </c>
      <c r="FK2268">
        <v>15</v>
      </c>
      <c r="FL2268">
        <v>15</v>
      </c>
      <c r="FM2268">
        <v>15</v>
      </c>
      <c r="FN2268">
        <v>15</v>
      </c>
      <c r="FO2268">
        <v>15</v>
      </c>
      <c r="FP2268">
        <v>15</v>
      </c>
      <c r="FQ2268">
        <v>15</v>
      </c>
      <c r="FR2268">
        <v>15</v>
      </c>
      <c r="FS2268">
        <v>15</v>
      </c>
      <c r="FT2268">
        <v>15</v>
      </c>
      <c r="FU2268">
        <v>15</v>
      </c>
      <c r="FV2268">
        <v>15</v>
      </c>
      <c r="FW2268">
        <v>16</v>
      </c>
      <c r="FX2268">
        <v>16</v>
      </c>
      <c r="FY2268">
        <v>16</v>
      </c>
      <c r="FZ2268">
        <v>16</v>
      </c>
      <c r="GA2268">
        <v>16</v>
      </c>
      <c r="GB2268">
        <v>16</v>
      </c>
    </row>
    <row r="2269" spans="2:184" x14ac:dyDescent="0.55000000000000004">
      <c r="B2269" t="s">
        <v>573</v>
      </c>
      <c r="C2269">
        <v>35.930999270000001</v>
      </c>
      <c r="D2269">
        <v>-80.54496571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1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2</v>
      </c>
      <c r="CT2269">
        <v>2</v>
      </c>
      <c r="CU2269">
        <v>2</v>
      </c>
      <c r="CV2269">
        <v>2</v>
      </c>
      <c r="CW2269">
        <v>2</v>
      </c>
      <c r="CX2269">
        <v>2</v>
      </c>
      <c r="CY2269">
        <v>2</v>
      </c>
      <c r="CZ2269">
        <v>2</v>
      </c>
      <c r="DA2269">
        <v>2</v>
      </c>
      <c r="DB2269">
        <v>2</v>
      </c>
      <c r="DC2269">
        <v>2</v>
      </c>
      <c r="DD2269">
        <v>2</v>
      </c>
      <c r="DE2269">
        <v>2</v>
      </c>
      <c r="DF2269">
        <v>2</v>
      </c>
      <c r="DG2269">
        <v>2</v>
      </c>
      <c r="DH2269">
        <v>2</v>
      </c>
      <c r="DI2269">
        <v>2</v>
      </c>
      <c r="DJ2269">
        <v>2</v>
      </c>
      <c r="DK2269">
        <v>2</v>
      </c>
      <c r="DL2269">
        <v>2</v>
      </c>
      <c r="DM2269">
        <v>2</v>
      </c>
      <c r="DN2269">
        <v>2</v>
      </c>
      <c r="DO2269">
        <v>2</v>
      </c>
      <c r="DP2269">
        <v>2</v>
      </c>
      <c r="DQ2269">
        <v>2</v>
      </c>
      <c r="DR2269">
        <v>2</v>
      </c>
      <c r="DS2269">
        <v>2</v>
      </c>
      <c r="DT2269">
        <v>2</v>
      </c>
      <c r="DU2269">
        <v>2</v>
      </c>
      <c r="DV2269">
        <v>2</v>
      </c>
      <c r="DW2269">
        <v>2</v>
      </c>
      <c r="DX2269">
        <v>2</v>
      </c>
      <c r="DY2269">
        <v>2</v>
      </c>
      <c r="DZ2269">
        <v>2</v>
      </c>
      <c r="EA2269">
        <v>2</v>
      </c>
      <c r="EB2269">
        <v>2</v>
      </c>
      <c r="EC2269">
        <v>2</v>
      </c>
      <c r="ED2269">
        <v>2</v>
      </c>
      <c r="EE2269">
        <v>2</v>
      </c>
      <c r="EF2269">
        <v>2</v>
      </c>
      <c r="EG2269">
        <v>2</v>
      </c>
      <c r="EH2269">
        <v>2</v>
      </c>
      <c r="EI2269">
        <v>2</v>
      </c>
      <c r="EJ2269">
        <v>2</v>
      </c>
      <c r="EK2269">
        <v>2</v>
      </c>
      <c r="EL2269">
        <v>2</v>
      </c>
      <c r="EM2269">
        <v>2</v>
      </c>
      <c r="EN2269">
        <v>2</v>
      </c>
      <c r="EO2269">
        <v>2</v>
      </c>
      <c r="EP2269">
        <v>2</v>
      </c>
      <c r="EQ2269">
        <v>2</v>
      </c>
      <c r="ER2269">
        <v>2</v>
      </c>
      <c r="ES2269">
        <v>2</v>
      </c>
      <c r="ET2269">
        <v>2</v>
      </c>
      <c r="EU2269">
        <v>2</v>
      </c>
      <c r="EV2269">
        <v>2</v>
      </c>
      <c r="EW2269">
        <v>2</v>
      </c>
      <c r="EX2269">
        <v>2</v>
      </c>
      <c r="EY2269">
        <v>2</v>
      </c>
      <c r="EZ2269">
        <v>2</v>
      </c>
      <c r="FA2269">
        <v>4</v>
      </c>
      <c r="FB2269">
        <v>4</v>
      </c>
      <c r="FC2269">
        <v>4</v>
      </c>
      <c r="FD2269">
        <v>4</v>
      </c>
      <c r="FE2269">
        <v>4</v>
      </c>
      <c r="FF2269">
        <v>4</v>
      </c>
      <c r="FG2269">
        <v>4</v>
      </c>
      <c r="FH2269">
        <v>4</v>
      </c>
      <c r="FI2269">
        <v>4</v>
      </c>
      <c r="FJ2269">
        <v>4</v>
      </c>
      <c r="FK2269">
        <v>4</v>
      </c>
      <c r="FL2269">
        <v>4</v>
      </c>
      <c r="FM2269">
        <v>4</v>
      </c>
      <c r="FN2269">
        <v>4</v>
      </c>
      <c r="FO2269">
        <v>4</v>
      </c>
      <c r="FP2269">
        <v>4</v>
      </c>
      <c r="FQ2269">
        <v>4</v>
      </c>
      <c r="FR2269">
        <v>4</v>
      </c>
      <c r="FS2269">
        <v>4</v>
      </c>
      <c r="FT2269">
        <v>4</v>
      </c>
      <c r="FU2269">
        <v>4</v>
      </c>
      <c r="FV2269">
        <v>4</v>
      </c>
      <c r="FW2269">
        <v>4</v>
      </c>
      <c r="FX2269">
        <v>4</v>
      </c>
      <c r="FY2269">
        <v>4</v>
      </c>
      <c r="FZ2269">
        <v>4</v>
      </c>
      <c r="GA2269">
        <v>4</v>
      </c>
      <c r="GB2269">
        <v>4</v>
      </c>
    </row>
    <row r="2270" spans="2:184" x14ac:dyDescent="0.55000000000000004">
      <c r="B2270" t="s">
        <v>573</v>
      </c>
      <c r="C2270">
        <v>34.934498050000002</v>
      </c>
      <c r="D2270">
        <v>-77.93140529000000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1</v>
      </c>
      <c r="DE2270">
        <v>2</v>
      </c>
      <c r="DF2270">
        <v>3</v>
      </c>
      <c r="DG2270">
        <v>3</v>
      </c>
      <c r="DH2270">
        <v>3</v>
      </c>
      <c r="DI2270">
        <v>3</v>
      </c>
      <c r="DJ2270">
        <v>4</v>
      </c>
      <c r="DK2270">
        <v>4</v>
      </c>
      <c r="DL2270">
        <v>4</v>
      </c>
      <c r="DM2270">
        <v>6</v>
      </c>
      <c r="DN2270">
        <v>6</v>
      </c>
      <c r="DO2270">
        <v>11</v>
      </c>
      <c r="DP2270">
        <v>11</v>
      </c>
      <c r="DQ2270">
        <v>11</v>
      </c>
      <c r="DR2270">
        <v>11</v>
      </c>
      <c r="DS2270">
        <v>11</v>
      </c>
      <c r="DT2270">
        <v>12</v>
      </c>
      <c r="DU2270">
        <v>12</v>
      </c>
      <c r="DV2270">
        <v>13</v>
      </c>
      <c r="DW2270">
        <v>13</v>
      </c>
      <c r="DX2270">
        <v>13</v>
      </c>
      <c r="DY2270">
        <v>13</v>
      </c>
      <c r="DZ2270">
        <v>16</v>
      </c>
      <c r="EA2270">
        <v>16</v>
      </c>
      <c r="EB2270">
        <v>16</v>
      </c>
      <c r="EC2270">
        <v>16</v>
      </c>
      <c r="ED2270">
        <v>16</v>
      </c>
      <c r="EE2270">
        <v>18</v>
      </c>
      <c r="EF2270">
        <v>18</v>
      </c>
      <c r="EG2270">
        <v>18</v>
      </c>
      <c r="EH2270">
        <v>20</v>
      </c>
      <c r="EI2270">
        <v>20</v>
      </c>
      <c r="EJ2270">
        <v>20</v>
      </c>
      <c r="EK2270">
        <v>20</v>
      </c>
      <c r="EL2270">
        <v>20</v>
      </c>
      <c r="EM2270">
        <v>20</v>
      </c>
      <c r="EN2270">
        <v>20</v>
      </c>
      <c r="EO2270">
        <v>20</v>
      </c>
      <c r="EP2270">
        <v>20</v>
      </c>
      <c r="EQ2270">
        <v>20</v>
      </c>
      <c r="ER2270">
        <v>20</v>
      </c>
      <c r="ES2270">
        <v>20</v>
      </c>
      <c r="ET2270">
        <v>20</v>
      </c>
      <c r="EU2270">
        <v>20</v>
      </c>
      <c r="EV2270">
        <v>20</v>
      </c>
      <c r="EW2270">
        <v>20</v>
      </c>
      <c r="EX2270">
        <v>20</v>
      </c>
      <c r="EY2270">
        <v>20</v>
      </c>
      <c r="EZ2270">
        <v>20</v>
      </c>
      <c r="FA2270">
        <v>28</v>
      </c>
      <c r="FB2270">
        <v>28</v>
      </c>
      <c r="FC2270">
        <v>28</v>
      </c>
      <c r="FD2270">
        <v>28</v>
      </c>
      <c r="FE2270">
        <v>28</v>
      </c>
      <c r="FF2270">
        <v>28</v>
      </c>
      <c r="FG2270">
        <v>28</v>
      </c>
      <c r="FH2270">
        <v>28</v>
      </c>
      <c r="FI2270">
        <v>28</v>
      </c>
      <c r="FJ2270">
        <v>28</v>
      </c>
      <c r="FK2270">
        <v>28</v>
      </c>
      <c r="FL2270">
        <v>28</v>
      </c>
      <c r="FM2270">
        <v>28</v>
      </c>
      <c r="FN2270">
        <v>28</v>
      </c>
      <c r="FO2270">
        <v>28</v>
      </c>
      <c r="FP2270">
        <v>28</v>
      </c>
      <c r="FQ2270">
        <v>28</v>
      </c>
      <c r="FR2270">
        <v>29</v>
      </c>
      <c r="FS2270">
        <v>32</v>
      </c>
      <c r="FT2270">
        <v>33</v>
      </c>
      <c r="FU2270">
        <v>33</v>
      </c>
      <c r="FV2270">
        <v>33</v>
      </c>
      <c r="FW2270">
        <v>33</v>
      </c>
      <c r="FX2270">
        <v>33</v>
      </c>
      <c r="FY2270">
        <v>33</v>
      </c>
      <c r="FZ2270">
        <v>33</v>
      </c>
      <c r="GA2270">
        <v>33</v>
      </c>
      <c r="GB2270">
        <v>33</v>
      </c>
    </row>
    <row r="2271" spans="2:184" x14ac:dyDescent="0.55000000000000004">
      <c r="B2271" t="s">
        <v>573</v>
      </c>
      <c r="C2271">
        <v>36.036384920000003</v>
      </c>
      <c r="D2271">
        <v>-78.876083309999999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1</v>
      </c>
      <c r="CH2271">
        <v>1</v>
      </c>
      <c r="CI2271">
        <v>1</v>
      </c>
      <c r="CJ2271">
        <v>1</v>
      </c>
      <c r="CK2271">
        <v>2</v>
      </c>
      <c r="CL2271">
        <v>2</v>
      </c>
      <c r="CM2271">
        <v>4</v>
      </c>
      <c r="CN2271">
        <v>4</v>
      </c>
      <c r="CO2271">
        <v>5</v>
      </c>
      <c r="CP2271">
        <v>5</v>
      </c>
      <c r="CQ2271">
        <v>6</v>
      </c>
      <c r="CR2271">
        <v>6</v>
      </c>
      <c r="CS2271">
        <v>9</v>
      </c>
      <c r="CT2271">
        <v>9</v>
      </c>
      <c r="CU2271">
        <v>11</v>
      </c>
      <c r="CV2271">
        <v>15</v>
      </c>
      <c r="CW2271">
        <v>15</v>
      </c>
      <c r="CX2271">
        <v>17</v>
      </c>
      <c r="CY2271">
        <v>20</v>
      </c>
      <c r="CZ2271">
        <v>21</v>
      </c>
      <c r="DA2271">
        <v>23</v>
      </c>
      <c r="DB2271">
        <v>23</v>
      </c>
      <c r="DC2271">
        <v>24</v>
      </c>
      <c r="DD2271">
        <v>24</v>
      </c>
      <c r="DE2271">
        <v>28</v>
      </c>
      <c r="DF2271">
        <v>30</v>
      </c>
      <c r="DG2271">
        <v>30</v>
      </c>
      <c r="DH2271">
        <v>31</v>
      </c>
      <c r="DI2271">
        <v>32</v>
      </c>
      <c r="DJ2271">
        <v>34</v>
      </c>
      <c r="DK2271">
        <v>34</v>
      </c>
      <c r="DL2271">
        <v>37</v>
      </c>
      <c r="DM2271">
        <v>37</v>
      </c>
      <c r="DN2271">
        <v>37</v>
      </c>
      <c r="DO2271">
        <v>37</v>
      </c>
      <c r="DP2271">
        <v>37</v>
      </c>
      <c r="DQ2271">
        <v>39</v>
      </c>
      <c r="DR2271">
        <v>39</v>
      </c>
      <c r="DS2271">
        <v>39</v>
      </c>
      <c r="DT2271">
        <v>41</v>
      </c>
      <c r="DU2271">
        <v>43</v>
      </c>
      <c r="DV2271">
        <v>44</v>
      </c>
      <c r="DW2271">
        <v>44</v>
      </c>
      <c r="DX2271">
        <v>44</v>
      </c>
      <c r="DY2271">
        <v>44</v>
      </c>
      <c r="DZ2271">
        <v>45</v>
      </c>
      <c r="EA2271">
        <v>46</v>
      </c>
      <c r="EB2271">
        <v>46</v>
      </c>
      <c r="EC2271">
        <v>47</v>
      </c>
      <c r="ED2271">
        <v>47</v>
      </c>
      <c r="EE2271">
        <v>47</v>
      </c>
      <c r="EF2271">
        <v>47</v>
      </c>
      <c r="EG2271">
        <v>47</v>
      </c>
      <c r="EH2271">
        <v>49</v>
      </c>
      <c r="EI2271">
        <v>49</v>
      </c>
      <c r="EJ2271">
        <v>49</v>
      </c>
      <c r="EK2271">
        <v>49</v>
      </c>
      <c r="EL2271">
        <v>49</v>
      </c>
      <c r="EM2271">
        <v>49</v>
      </c>
      <c r="EN2271">
        <v>51</v>
      </c>
      <c r="EO2271">
        <v>53</v>
      </c>
      <c r="EP2271">
        <v>53</v>
      </c>
      <c r="EQ2271">
        <v>54</v>
      </c>
      <c r="ER2271">
        <v>55</v>
      </c>
      <c r="ES2271">
        <v>56</v>
      </c>
      <c r="ET2271">
        <v>56</v>
      </c>
      <c r="EU2271">
        <v>56</v>
      </c>
      <c r="EV2271">
        <v>57</v>
      </c>
      <c r="EW2271">
        <v>57</v>
      </c>
      <c r="EX2271">
        <v>60</v>
      </c>
      <c r="EY2271">
        <v>60</v>
      </c>
      <c r="EZ2271">
        <v>60</v>
      </c>
      <c r="FA2271">
        <v>60</v>
      </c>
      <c r="FB2271">
        <v>60</v>
      </c>
      <c r="FC2271">
        <v>62</v>
      </c>
      <c r="FD2271">
        <v>62</v>
      </c>
      <c r="FE2271">
        <v>62</v>
      </c>
      <c r="FF2271">
        <v>63</v>
      </c>
      <c r="FG2271">
        <v>63</v>
      </c>
      <c r="FH2271">
        <v>63</v>
      </c>
      <c r="FI2271">
        <v>63</v>
      </c>
      <c r="FJ2271">
        <v>63</v>
      </c>
      <c r="FK2271">
        <v>63</v>
      </c>
      <c r="FL2271">
        <v>65</v>
      </c>
      <c r="FM2271">
        <v>66</v>
      </c>
      <c r="FN2271">
        <v>67</v>
      </c>
      <c r="FO2271">
        <v>67</v>
      </c>
      <c r="FP2271">
        <v>67</v>
      </c>
      <c r="FQ2271">
        <v>67</v>
      </c>
      <c r="FR2271">
        <v>67</v>
      </c>
      <c r="FS2271">
        <v>67</v>
      </c>
      <c r="FT2271">
        <v>68</v>
      </c>
      <c r="FU2271">
        <v>68</v>
      </c>
      <c r="FV2271">
        <v>70</v>
      </c>
      <c r="FW2271">
        <v>71</v>
      </c>
      <c r="FX2271">
        <v>71</v>
      </c>
      <c r="FY2271">
        <v>71</v>
      </c>
      <c r="FZ2271">
        <v>71</v>
      </c>
      <c r="GA2271">
        <v>72</v>
      </c>
      <c r="GB2271">
        <v>72</v>
      </c>
    </row>
    <row r="2272" spans="2:184" x14ac:dyDescent="0.55000000000000004">
      <c r="B2272" t="s">
        <v>573</v>
      </c>
      <c r="C2272">
        <v>35.912306389999998</v>
      </c>
      <c r="D2272">
        <v>-77.594368919999994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1</v>
      </c>
      <c r="CG2272">
        <v>1</v>
      </c>
      <c r="CH2272">
        <v>1</v>
      </c>
      <c r="CI2272">
        <v>1</v>
      </c>
      <c r="CJ2272">
        <v>1</v>
      </c>
      <c r="CK2272">
        <v>1</v>
      </c>
      <c r="CL2272">
        <v>1</v>
      </c>
      <c r="CM2272">
        <v>1</v>
      </c>
      <c r="CN2272">
        <v>1</v>
      </c>
      <c r="CO2272">
        <v>1</v>
      </c>
      <c r="CP2272">
        <v>1</v>
      </c>
      <c r="CQ2272">
        <v>1</v>
      </c>
      <c r="CR2272">
        <v>1</v>
      </c>
      <c r="CS2272">
        <v>1</v>
      </c>
      <c r="CT2272">
        <v>1</v>
      </c>
      <c r="CU2272">
        <v>1</v>
      </c>
      <c r="CV2272">
        <v>1</v>
      </c>
      <c r="CW2272">
        <v>3</v>
      </c>
      <c r="CX2272">
        <v>3</v>
      </c>
      <c r="CY2272">
        <v>4</v>
      </c>
      <c r="CZ2272">
        <v>4</v>
      </c>
      <c r="DA2272">
        <v>4</v>
      </c>
      <c r="DB2272">
        <v>5</v>
      </c>
      <c r="DC2272">
        <v>5</v>
      </c>
      <c r="DD2272">
        <v>5</v>
      </c>
      <c r="DE2272">
        <v>5</v>
      </c>
      <c r="DF2272">
        <v>5</v>
      </c>
      <c r="DG2272">
        <v>7</v>
      </c>
      <c r="DH2272">
        <v>7</v>
      </c>
      <c r="DI2272">
        <v>7</v>
      </c>
      <c r="DJ2272">
        <v>7</v>
      </c>
      <c r="DK2272">
        <v>7</v>
      </c>
      <c r="DL2272">
        <v>7</v>
      </c>
      <c r="DM2272">
        <v>7</v>
      </c>
      <c r="DN2272">
        <v>7</v>
      </c>
      <c r="DO2272">
        <v>7</v>
      </c>
      <c r="DP2272">
        <v>7</v>
      </c>
      <c r="DQ2272">
        <v>8</v>
      </c>
      <c r="DR2272">
        <v>9</v>
      </c>
      <c r="DS2272">
        <v>9</v>
      </c>
      <c r="DT2272">
        <v>9</v>
      </c>
      <c r="DU2272">
        <v>9</v>
      </c>
      <c r="DV2272">
        <v>9</v>
      </c>
      <c r="DW2272">
        <v>9</v>
      </c>
      <c r="DX2272">
        <v>9</v>
      </c>
      <c r="DY2272">
        <v>9</v>
      </c>
      <c r="DZ2272">
        <v>9</v>
      </c>
      <c r="EA2272">
        <v>9</v>
      </c>
      <c r="EB2272">
        <v>9</v>
      </c>
      <c r="EC2272">
        <v>9</v>
      </c>
      <c r="ED2272">
        <v>9</v>
      </c>
      <c r="EE2272">
        <v>9</v>
      </c>
      <c r="EF2272">
        <v>9</v>
      </c>
      <c r="EG2272">
        <v>9</v>
      </c>
      <c r="EH2272">
        <v>9</v>
      </c>
      <c r="EI2272">
        <v>9</v>
      </c>
      <c r="EJ2272">
        <v>9</v>
      </c>
      <c r="EK2272">
        <v>9</v>
      </c>
      <c r="EL2272">
        <v>9</v>
      </c>
      <c r="EM2272">
        <v>9</v>
      </c>
      <c r="EN2272">
        <v>9</v>
      </c>
      <c r="EO2272">
        <v>9</v>
      </c>
      <c r="EP2272">
        <v>9</v>
      </c>
      <c r="EQ2272">
        <v>9</v>
      </c>
      <c r="ER2272">
        <v>9</v>
      </c>
      <c r="ES2272">
        <v>9</v>
      </c>
      <c r="ET2272">
        <v>9</v>
      </c>
      <c r="EU2272">
        <v>9</v>
      </c>
      <c r="EV2272">
        <v>9</v>
      </c>
      <c r="EW2272">
        <v>9</v>
      </c>
      <c r="EX2272">
        <v>9</v>
      </c>
      <c r="EY2272">
        <v>9</v>
      </c>
      <c r="EZ2272">
        <v>9</v>
      </c>
      <c r="FA2272">
        <v>9</v>
      </c>
      <c r="FB2272">
        <v>9</v>
      </c>
      <c r="FC2272">
        <v>9</v>
      </c>
      <c r="FD2272">
        <v>9</v>
      </c>
      <c r="FE2272">
        <v>9</v>
      </c>
      <c r="FF2272">
        <v>9</v>
      </c>
      <c r="FG2272">
        <v>9</v>
      </c>
      <c r="FH2272">
        <v>9</v>
      </c>
      <c r="FI2272">
        <v>9</v>
      </c>
      <c r="FJ2272">
        <v>9</v>
      </c>
      <c r="FK2272">
        <v>9</v>
      </c>
      <c r="FL2272">
        <v>9</v>
      </c>
      <c r="FM2272">
        <v>9</v>
      </c>
      <c r="FN2272">
        <v>9</v>
      </c>
      <c r="FO2272">
        <v>9</v>
      </c>
      <c r="FP2272">
        <v>9</v>
      </c>
      <c r="FQ2272">
        <v>9</v>
      </c>
      <c r="FR2272">
        <v>9</v>
      </c>
      <c r="FS2272">
        <v>9</v>
      </c>
      <c r="FT2272">
        <v>9</v>
      </c>
      <c r="FU2272">
        <v>9</v>
      </c>
      <c r="FV2272">
        <v>9</v>
      </c>
      <c r="FW2272">
        <v>9</v>
      </c>
      <c r="FX2272">
        <v>9</v>
      </c>
      <c r="FY2272">
        <v>9</v>
      </c>
      <c r="FZ2272">
        <v>9</v>
      </c>
      <c r="GA2272">
        <v>10</v>
      </c>
      <c r="GB2272">
        <v>10</v>
      </c>
    </row>
    <row r="2273" spans="2:184" x14ac:dyDescent="0.55000000000000004">
      <c r="B2273" t="s">
        <v>573</v>
      </c>
      <c r="C2273">
        <v>36.128598609999997</v>
      </c>
      <c r="D2273">
        <v>-80.254590519999994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1</v>
      </c>
      <c r="BW2273">
        <v>1</v>
      </c>
      <c r="BX2273">
        <v>1</v>
      </c>
      <c r="BY2273">
        <v>1</v>
      </c>
      <c r="BZ2273">
        <v>1</v>
      </c>
      <c r="CA2273">
        <v>2</v>
      </c>
      <c r="CB2273">
        <v>2</v>
      </c>
      <c r="CC2273">
        <v>2</v>
      </c>
      <c r="CD2273">
        <v>2</v>
      </c>
      <c r="CE2273">
        <v>3</v>
      </c>
      <c r="CF2273">
        <v>3</v>
      </c>
      <c r="CG2273">
        <v>4</v>
      </c>
      <c r="CH2273">
        <v>4</v>
      </c>
      <c r="CI2273">
        <v>4</v>
      </c>
      <c r="CJ2273">
        <v>4</v>
      </c>
      <c r="CK2273">
        <v>4</v>
      </c>
      <c r="CL2273">
        <v>5</v>
      </c>
      <c r="CM2273">
        <v>5</v>
      </c>
      <c r="CN2273">
        <v>5</v>
      </c>
      <c r="CO2273">
        <v>5</v>
      </c>
      <c r="CP2273">
        <v>5</v>
      </c>
      <c r="CQ2273">
        <v>5</v>
      </c>
      <c r="CR2273">
        <v>5</v>
      </c>
      <c r="CS2273">
        <v>5</v>
      </c>
      <c r="CT2273">
        <v>5</v>
      </c>
      <c r="CU2273">
        <v>5</v>
      </c>
      <c r="CV2273">
        <v>5</v>
      </c>
      <c r="CW2273">
        <v>5</v>
      </c>
      <c r="CX2273">
        <v>5</v>
      </c>
      <c r="CY2273">
        <v>5</v>
      </c>
      <c r="CZ2273">
        <v>5</v>
      </c>
      <c r="DA2273">
        <v>5</v>
      </c>
      <c r="DB2273">
        <v>5</v>
      </c>
      <c r="DC2273">
        <v>5</v>
      </c>
      <c r="DD2273">
        <v>5</v>
      </c>
      <c r="DE2273">
        <v>5</v>
      </c>
      <c r="DF2273">
        <v>5</v>
      </c>
      <c r="DG2273">
        <v>5</v>
      </c>
      <c r="DH2273">
        <v>5</v>
      </c>
      <c r="DI2273">
        <v>5</v>
      </c>
      <c r="DJ2273">
        <v>5</v>
      </c>
      <c r="DK2273">
        <v>5</v>
      </c>
      <c r="DL2273">
        <v>5</v>
      </c>
      <c r="DM2273">
        <v>5</v>
      </c>
      <c r="DN2273">
        <v>7</v>
      </c>
      <c r="DO2273">
        <v>7</v>
      </c>
      <c r="DP2273">
        <v>7</v>
      </c>
      <c r="DQ2273">
        <v>7</v>
      </c>
      <c r="DR2273">
        <v>7</v>
      </c>
      <c r="DS2273">
        <v>7</v>
      </c>
      <c r="DT2273">
        <v>7</v>
      </c>
      <c r="DU2273">
        <v>7</v>
      </c>
      <c r="DV2273">
        <v>7</v>
      </c>
      <c r="DW2273">
        <v>7</v>
      </c>
      <c r="DX2273">
        <v>9</v>
      </c>
      <c r="DY2273">
        <v>9</v>
      </c>
      <c r="DZ2273">
        <v>9</v>
      </c>
      <c r="EA2273">
        <v>9</v>
      </c>
      <c r="EB2273">
        <v>9</v>
      </c>
      <c r="EC2273">
        <v>11</v>
      </c>
      <c r="ED2273">
        <v>11</v>
      </c>
      <c r="EE2273">
        <v>11</v>
      </c>
      <c r="EF2273">
        <v>11</v>
      </c>
      <c r="EG2273">
        <v>13</v>
      </c>
      <c r="EH2273">
        <v>14</v>
      </c>
      <c r="EI2273">
        <v>17</v>
      </c>
      <c r="EJ2273">
        <v>17</v>
      </c>
      <c r="EK2273">
        <v>17</v>
      </c>
      <c r="EL2273">
        <v>17</v>
      </c>
      <c r="EM2273">
        <v>17</v>
      </c>
      <c r="EN2273">
        <v>18</v>
      </c>
      <c r="EO2273">
        <v>18</v>
      </c>
      <c r="EP2273">
        <v>25</v>
      </c>
      <c r="EQ2273">
        <v>25</v>
      </c>
      <c r="ER2273">
        <v>25</v>
      </c>
      <c r="ES2273">
        <v>25</v>
      </c>
      <c r="ET2273">
        <v>25</v>
      </c>
      <c r="EU2273">
        <v>25</v>
      </c>
      <c r="EV2273">
        <v>26</v>
      </c>
      <c r="EW2273">
        <v>27</v>
      </c>
      <c r="EX2273">
        <v>27</v>
      </c>
      <c r="EY2273">
        <v>28</v>
      </c>
      <c r="EZ2273">
        <v>28</v>
      </c>
      <c r="FA2273">
        <v>28</v>
      </c>
      <c r="FB2273">
        <v>29</v>
      </c>
      <c r="FC2273">
        <v>31</v>
      </c>
      <c r="FD2273">
        <v>31</v>
      </c>
      <c r="FE2273">
        <v>33</v>
      </c>
      <c r="FF2273">
        <v>34</v>
      </c>
      <c r="FG2273">
        <v>34</v>
      </c>
      <c r="FH2273">
        <v>34</v>
      </c>
      <c r="FI2273">
        <v>34</v>
      </c>
      <c r="FJ2273">
        <v>35</v>
      </c>
      <c r="FK2273">
        <v>37</v>
      </c>
      <c r="FL2273">
        <v>37</v>
      </c>
      <c r="FM2273">
        <v>37</v>
      </c>
      <c r="FN2273">
        <v>37</v>
      </c>
      <c r="FO2273">
        <v>37</v>
      </c>
      <c r="FP2273">
        <v>37</v>
      </c>
      <c r="FQ2273">
        <v>37</v>
      </c>
      <c r="FR2273">
        <v>37</v>
      </c>
      <c r="FS2273">
        <v>39</v>
      </c>
      <c r="FT2273">
        <v>39</v>
      </c>
      <c r="FU2273">
        <v>40</v>
      </c>
      <c r="FV2273">
        <v>40</v>
      </c>
      <c r="FW2273">
        <v>40</v>
      </c>
      <c r="FX2273">
        <v>40</v>
      </c>
      <c r="FY2273">
        <v>40</v>
      </c>
      <c r="FZ2273">
        <v>40</v>
      </c>
      <c r="GA2273">
        <v>40</v>
      </c>
      <c r="GB2273">
        <v>41</v>
      </c>
    </row>
    <row r="2274" spans="2:184" x14ac:dyDescent="0.55000000000000004">
      <c r="B2274" t="s">
        <v>573</v>
      </c>
      <c r="C2274">
        <v>36.081519</v>
      </c>
      <c r="D2274">
        <v>-78.287088839999996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1</v>
      </c>
      <c r="CE2274">
        <v>1</v>
      </c>
      <c r="CF2274">
        <v>1</v>
      </c>
      <c r="CG2274">
        <v>0</v>
      </c>
      <c r="CH2274">
        <v>0</v>
      </c>
      <c r="CI2274">
        <v>0</v>
      </c>
      <c r="CJ2274">
        <v>2</v>
      </c>
      <c r="CK2274">
        <v>3</v>
      </c>
      <c r="CL2274">
        <v>5</v>
      </c>
      <c r="CM2274">
        <v>6</v>
      </c>
      <c r="CN2274">
        <v>7</v>
      </c>
      <c r="CO2274">
        <v>8</v>
      </c>
      <c r="CP2274">
        <v>8</v>
      </c>
      <c r="CQ2274">
        <v>11</v>
      </c>
      <c r="CR2274">
        <v>13</v>
      </c>
      <c r="CS2274">
        <v>13</v>
      </c>
      <c r="CT2274">
        <v>14</v>
      </c>
      <c r="CU2274">
        <v>14</v>
      </c>
      <c r="CV2274">
        <v>14</v>
      </c>
      <c r="CW2274">
        <v>14</v>
      </c>
      <c r="CX2274">
        <v>18</v>
      </c>
      <c r="CY2274">
        <v>22</v>
      </c>
      <c r="CZ2274">
        <v>22</v>
      </c>
      <c r="DA2274">
        <v>22</v>
      </c>
      <c r="DB2274">
        <v>22</v>
      </c>
      <c r="DC2274">
        <v>22</v>
      </c>
      <c r="DD2274">
        <v>22</v>
      </c>
      <c r="DE2274">
        <v>22</v>
      </c>
      <c r="DF2274">
        <v>22</v>
      </c>
      <c r="DG2274">
        <v>22</v>
      </c>
      <c r="DH2274">
        <v>22</v>
      </c>
      <c r="DI2274">
        <v>22</v>
      </c>
      <c r="DJ2274">
        <v>22</v>
      </c>
      <c r="DK2274">
        <v>22</v>
      </c>
      <c r="DL2274">
        <v>22</v>
      </c>
      <c r="DM2274">
        <v>22</v>
      </c>
      <c r="DN2274">
        <v>22</v>
      </c>
      <c r="DO2274">
        <v>22</v>
      </c>
      <c r="DP2274">
        <v>22</v>
      </c>
      <c r="DQ2274">
        <v>22</v>
      </c>
      <c r="DR2274">
        <v>22</v>
      </c>
      <c r="DS2274">
        <v>22</v>
      </c>
      <c r="DT2274">
        <v>22</v>
      </c>
      <c r="DU2274">
        <v>22</v>
      </c>
      <c r="DV2274">
        <v>22</v>
      </c>
      <c r="DW2274">
        <v>22</v>
      </c>
      <c r="DX2274">
        <v>22</v>
      </c>
      <c r="DY2274">
        <v>22</v>
      </c>
      <c r="DZ2274">
        <v>22</v>
      </c>
      <c r="EA2274">
        <v>22</v>
      </c>
      <c r="EB2274">
        <v>22</v>
      </c>
      <c r="EC2274">
        <v>22</v>
      </c>
      <c r="ED2274">
        <v>22</v>
      </c>
      <c r="EE2274">
        <v>22</v>
      </c>
      <c r="EF2274">
        <v>22</v>
      </c>
      <c r="EG2274">
        <v>22</v>
      </c>
      <c r="EH2274">
        <v>22</v>
      </c>
      <c r="EI2274">
        <v>22</v>
      </c>
      <c r="EJ2274">
        <v>22</v>
      </c>
      <c r="EK2274">
        <v>22</v>
      </c>
      <c r="EL2274">
        <v>22</v>
      </c>
      <c r="EM2274">
        <v>22</v>
      </c>
      <c r="EN2274">
        <v>22</v>
      </c>
      <c r="EO2274">
        <v>22</v>
      </c>
      <c r="EP2274">
        <v>22</v>
      </c>
      <c r="EQ2274">
        <v>22</v>
      </c>
      <c r="ER2274">
        <v>22</v>
      </c>
      <c r="ES2274">
        <v>22</v>
      </c>
      <c r="ET2274">
        <v>22</v>
      </c>
      <c r="EU2274">
        <v>22</v>
      </c>
      <c r="EV2274">
        <v>22</v>
      </c>
      <c r="EW2274">
        <v>22</v>
      </c>
      <c r="EX2274">
        <v>21</v>
      </c>
      <c r="EY2274">
        <v>21</v>
      </c>
      <c r="EZ2274">
        <v>21</v>
      </c>
      <c r="FA2274">
        <v>21</v>
      </c>
      <c r="FB2274">
        <v>21</v>
      </c>
      <c r="FC2274">
        <v>21</v>
      </c>
      <c r="FD2274">
        <v>21</v>
      </c>
      <c r="FE2274">
        <v>21</v>
      </c>
      <c r="FF2274">
        <v>21</v>
      </c>
      <c r="FG2274">
        <v>21</v>
      </c>
      <c r="FH2274">
        <v>21</v>
      </c>
      <c r="FI2274">
        <v>21</v>
      </c>
      <c r="FJ2274">
        <v>21</v>
      </c>
      <c r="FK2274">
        <v>21</v>
      </c>
      <c r="FL2274">
        <v>21</v>
      </c>
      <c r="FM2274">
        <v>21</v>
      </c>
      <c r="FN2274">
        <v>21</v>
      </c>
      <c r="FO2274">
        <v>21</v>
      </c>
      <c r="FP2274">
        <v>21</v>
      </c>
      <c r="FQ2274">
        <v>21</v>
      </c>
      <c r="FR2274">
        <v>21</v>
      </c>
      <c r="FS2274">
        <v>21</v>
      </c>
      <c r="FT2274">
        <v>21</v>
      </c>
      <c r="FU2274">
        <v>21</v>
      </c>
      <c r="FV2274">
        <v>21</v>
      </c>
      <c r="FW2274">
        <v>22</v>
      </c>
      <c r="FX2274">
        <v>22</v>
      </c>
      <c r="FY2274">
        <v>22</v>
      </c>
      <c r="FZ2274">
        <v>23</v>
      </c>
      <c r="GA2274">
        <v>23</v>
      </c>
      <c r="GB2274">
        <v>23</v>
      </c>
    </row>
    <row r="2275" spans="2:184" x14ac:dyDescent="0.55000000000000004">
      <c r="B2275" t="s">
        <v>573</v>
      </c>
      <c r="C2275">
        <v>35.293735589999997</v>
      </c>
      <c r="D2275">
        <v>-81.174770449999997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2</v>
      </c>
      <c r="CD2275">
        <v>3</v>
      </c>
      <c r="CE2275">
        <v>3</v>
      </c>
      <c r="CF2275">
        <v>3</v>
      </c>
      <c r="CG2275">
        <v>3</v>
      </c>
      <c r="CH2275">
        <v>3</v>
      </c>
      <c r="CI2275">
        <v>3</v>
      </c>
      <c r="CJ2275">
        <v>3</v>
      </c>
      <c r="CK2275">
        <v>3</v>
      </c>
      <c r="CL2275">
        <v>3</v>
      </c>
      <c r="CM2275">
        <v>3</v>
      </c>
      <c r="CN2275">
        <v>3</v>
      </c>
      <c r="CO2275">
        <v>3</v>
      </c>
      <c r="CP2275">
        <v>3</v>
      </c>
      <c r="CQ2275">
        <v>3</v>
      </c>
      <c r="CR2275">
        <v>3</v>
      </c>
      <c r="CS2275">
        <v>3</v>
      </c>
      <c r="CT2275">
        <v>3</v>
      </c>
      <c r="CU2275">
        <v>3</v>
      </c>
      <c r="CV2275">
        <v>3</v>
      </c>
      <c r="CW2275">
        <v>3</v>
      </c>
      <c r="CX2275">
        <v>3</v>
      </c>
      <c r="CY2275">
        <v>3</v>
      </c>
      <c r="CZ2275">
        <v>3</v>
      </c>
      <c r="DA2275">
        <v>3</v>
      </c>
      <c r="DB2275">
        <v>3</v>
      </c>
      <c r="DC2275">
        <v>3</v>
      </c>
      <c r="DD2275">
        <v>3</v>
      </c>
      <c r="DE2275">
        <v>3</v>
      </c>
      <c r="DF2275">
        <v>4</v>
      </c>
      <c r="DG2275">
        <v>4</v>
      </c>
      <c r="DH2275">
        <v>4</v>
      </c>
      <c r="DI2275">
        <v>5</v>
      </c>
      <c r="DJ2275">
        <v>5</v>
      </c>
      <c r="DK2275">
        <v>5</v>
      </c>
      <c r="DL2275">
        <v>5</v>
      </c>
      <c r="DM2275">
        <v>5</v>
      </c>
      <c r="DN2275">
        <v>5</v>
      </c>
      <c r="DO2275">
        <v>6</v>
      </c>
      <c r="DP2275">
        <v>6</v>
      </c>
      <c r="DQ2275">
        <v>6</v>
      </c>
      <c r="DR2275">
        <v>6</v>
      </c>
      <c r="DS2275">
        <v>6</v>
      </c>
      <c r="DT2275">
        <v>6</v>
      </c>
      <c r="DU2275">
        <v>6</v>
      </c>
      <c r="DV2275">
        <v>6</v>
      </c>
      <c r="DW2275">
        <v>6</v>
      </c>
      <c r="DX2275">
        <v>6</v>
      </c>
      <c r="DY2275">
        <v>6</v>
      </c>
      <c r="DZ2275">
        <v>6</v>
      </c>
      <c r="EA2275">
        <v>7</v>
      </c>
      <c r="EB2275">
        <v>8</v>
      </c>
      <c r="EC2275">
        <v>7</v>
      </c>
      <c r="ED2275">
        <v>7</v>
      </c>
      <c r="EE2275">
        <v>7</v>
      </c>
      <c r="EF2275">
        <v>7</v>
      </c>
      <c r="EG2275">
        <v>7</v>
      </c>
      <c r="EH2275">
        <v>7</v>
      </c>
      <c r="EI2275">
        <v>8</v>
      </c>
      <c r="EJ2275">
        <v>8</v>
      </c>
      <c r="EK2275">
        <v>8</v>
      </c>
      <c r="EL2275">
        <v>8</v>
      </c>
      <c r="EM2275">
        <v>8</v>
      </c>
      <c r="EN2275">
        <v>8</v>
      </c>
      <c r="EO2275">
        <v>8</v>
      </c>
      <c r="EP2275">
        <v>8</v>
      </c>
      <c r="EQ2275">
        <v>8</v>
      </c>
      <c r="ER2275">
        <v>8</v>
      </c>
      <c r="ES2275">
        <v>8</v>
      </c>
      <c r="ET2275">
        <v>8</v>
      </c>
      <c r="EU2275">
        <v>8</v>
      </c>
      <c r="EV2275">
        <v>9</v>
      </c>
      <c r="EW2275">
        <v>9</v>
      </c>
      <c r="EX2275">
        <v>9</v>
      </c>
      <c r="EY2275">
        <v>9</v>
      </c>
      <c r="EZ2275">
        <v>9</v>
      </c>
      <c r="FA2275">
        <v>9</v>
      </c>
      <c r="FB2275">
        <v>11</v>
      </c>
      <c r="FC2275">
        <v>12</v>
      </c>
      <c r="FD2275">
        <v>12</v>
      </c>
      <c r="FE2275">
        <v>12</v>
      </c>
      <c r="FF2275">
        <v>12</v>
      </c>
      <c r="FG2275">
        <v>12</v>
      </c>
      <c r="FH2275">
        <v>12</v>
      </c>
      <c r="FI2275">
        <v>12</v>
      </c>
      <c r="FJ2275">
        <v>12</v>
      </c>
      <c r="FK2275">
        <v>12</v>
      </c>
      <c r="FL2275">
        <v>12</v>
      </c>
      <c r="FM2275">
        <v>12</v>
      </c>
      <c r="FN2275">
        <v>12</v>
      </c>
      <c r="FO2275">
        <v>13</v>
      </c>
      <c r="FP2275">
        <v>15</v>
      </c>
      <c r="FQ2275">
        <v>15</v>
      </c>
      <c r="FR2275">
        <v>15</v>
      </c>
      <c r="FS2275">
        <v>15</v>
      </c>
      <c r="FT2275">
        <v>15</v>
      </c>
      <c r="FU2275">
        <v>15</v>
      </c>
      <c r="FV2275">
        <v>15</v>
      </c>
      <c r="FW2275">
        <v>16</v>
      </c>
      <c r="FX2275">
        <v>18</v>
      </c>
      <c r="FY2275">
        <v>18</v>
      </c>
      <c r="FZ2275">
        <v>18</v>
      </c>
      <c r="GA2275">
        <v>19</v>
      </c>
      <c r="GB2275">
        <v>19</v>
      </c>
    </row>
    <row r="2276" spans="2:184" x14ac:dyDescent="0.55000000000000004">
      <c r="B2276" t="s">
        <v>573</v>
      </c>
      <c r="C2276">
        <v>36.446675470000002</v>
      </c>
      <c r="D2276">
        <v>-76.697497010000006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1</v>
      </c>
      <c r="DW2276">
        <v>1</v>
      </c>
      <c r="DX2276">
        <v>1</v>
      </c>
      <c r="DY2276">
        <v>1</v>
      </c>
      <c r="DZ2276">
        <v>1</v>
      </c>
      <c r="EA2276">
        <v>1</v>
      </c>
      <c r="EB2276">
        <v>1</v>
      </c>
      <c r="EC2276">
        <v>1</v>
      </c>
      <c r="ED2276">
        <v>1</v>
      </c>
      <c r="EE2276">
        <v>1</v>
      </c>
      <c r="EF2276">
        <v>1</v>
      </c>
      <c r="EG2276">
        <v>1</v>
      </c>
      <c r="EH2276">
        <v>1</v>
      </c>
      <c r="EI2276">
        <v>1</v>
      </c>
      <c r="EJ2276">
        <v>1</v>
      </c>
      <c r="EK2276">
        <v>1</v>
      </c>
      <c r="EL2276">
        <v>1</v>
      </c>
      <c r="EM2276">
        <v>1</v>
      </c>
      <c r="EN2276">
        <v>1</v>
      </c>
      <c r="EO2276">
        <v>1</v>
      </c>
      <c r="EP2276">
        <v>1</v>
      </c>
      <c r="EQ2276">
        <v>1</v>
      </c>
      <c r="ER2276">
        <v>1</v>
      </c>
      <c r="ES2276">
        <v>1</v>
      </c>
      <c r="ET2276">
        <v>1</v>
      </c>
      <c r="EU2276">
        <v>2</v>
      </c>
      <c r="EV2276">
        <v>2</v>
      </c>
      <c r="EW2276">
        <v>2</v>
      </c>
      <c r="EX2276">
        <v>2</v>
      </c>
      <c r="EY2276">
        <v>2</v>
      </c>
      <c r="EZ2276">
        <v>2</v>
      </c>
      <c r="FA2276">
        <v>2</v>
      </c>
      <c r="FB2276">
        <v>2</v>
      </c>
      <c r="FC2276">
        <v>2</v>
      </c>
      <c r="FD2276">
        <v>2</v>
      </c>
      <c r="FE2276">
        <v>2</v>
      </c>
      <c r="FF2276">
        <v>2</v>
      </c>
      <c r="FG2276">
        <v>2</v>
      </c>
      <c r="FH2276">
        <v>2</v>
      </c>
      <c r="FI2276">
        <v>2</v>
      </c>
      <c r="FJ2276">
        <v>2</v>
      </c>
      <c r="FK2276">
        <v>2</v>
      </c>
      <c r="FL2276">
        <v>2</v>
      </c>
      <c r="FM2276">
        <v>2</v>
      </c>
      <c r="FN2276">
        <v>2</v>
      </c>
      <c r="FO2276">
        <v>2</v>
      </c>
      <c r="FP2276">
        <v>2</v>
      </c>
      <c r="FQ2276">
        <v>2</v>
      </c>
      <c r="FR2276">
        <v>2</v>
      </c>
      <c r="FS2276">
        <v>2</v>
      </c>
      <c r="FT2276">
        <v>2</v>
      </c>
      <c r="FU2276">
        <v>2</v>
      </c>
      <c r="FV2276">
        <v>2</v>
      </c>
      <c r="FW2276">
        <v>2</v>
      </c>
      <c r="FX2276">
        <v>2</v>
      </c>
      <c r="FY2276">
        <v>2</v>
      </c>
      <c r="FZ2276">
        <v>2</v>
      </c>
      <c r="GA2276">
        <v>2</v>
      </c>
      <c r="GB2276">
        <v>2</v>
      </c>
    </row>
    <row r="2277" spans="2:184" x14ac:dyDescent="0.55000000000000004">
      <c r="B2277" t="s">
        <v>573</v>
      </c>
      <c r="C2277">
        <v>35.350692500000001</v>
      </c>
      <c r="D2277">
        <v>-83.833692670000005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  <c r="DG2277">
        <v>0</v>
      </c>
      <c r="DH2277">
        <v>0</v>
      </c>
      <c r="DI2277">
        <v>0</v>
      </c>
      <c r="DJ2277">
        <v>0</v>
      </c>
      <c r="DK2277">
        <v>0</v>
      </c>
      <c r="DL2277">
        <v>0</v>
      </c>
      <c r="DM2277">
        <v>0</v>
      </c>
      <c r="DN2277">
        <v>0</v>
      </c>
      <c r="DO2277">
        <v>0</v>
      </c>
      <c r="DP2277">
        <v>0</v>
      </c>
      <c r="DQ2277">
        <v>0</v>
      </c>
      <c r="DR2277">
        <v>0</v>
      </c>
      <c r="DS2277">
        <v>0</v>
      </c>
      <c r="DT2277">
        <v>0</v>
      </c>
      <c r="DU2277">
        <v>0</v>
      </c>
      <c r="DV2277">
        <v>0</v>
      </c>
      <c r="DW2277">
        <v>0</v>
      </c>
      <c r="DX2277">
        <v>0</v>
      </c>
      <c r="DY2277">
        <v>0</v>
      </c>
      <c r="DZ2277">
        <v>0</v>
      </c>
      <c r="EA2277">
        <v>0</v>
      </c>
      <c r="EB2277">
        <v>0</v>
      </c>
      <c r="EC2277">
        <v>0</v>
      </c>
      <c r="ED2277">
        <v>0</v>
      </c>
      <c r="EE2277">
        <v>0</v>
      </c>
      <c r="EF2277">
        <v>0</v>
      </c>
      <c r="EG2277">
        <v>0</v>
      </c>
      <c r="EH2277">
        <v>0</v>
      </c>
      <c r="EI2277">
        <v>0</v>
      </c>
      <c r="EJ2277">
        <v>0</v>
      </c>
      <c r="EK2277">
        <v>0</v>
      </c>
      <c r="EL2277">
        <v>0</v>
      </c>
      <c r="EM2277">
        <v>0</v>
      </c>
      <c r="EN2277">
        <v>0</v>
      </c>
      <c r="EO2277">
        <v>0</v>
      </c>
      <c r="EP2277">
        <v>0</v>
      </c>
      <c r="EQ2277">
        <v>0</v>
      </c>
      <c r="ER2277">
        <v>0</v>
      </c>
      <c r="ES2277">
        <v>0</v>
      </c>
      <c r="ET2277">
        <v>0</v>
      </c>
      <c r="EU2277">
        <v>0</v>
      </c>
      <c r="EV2277">
        <v>0</v>
      </c>
      <c r="EW2277">
        <v>0</v>
      </c>
      <c r="EX2277">
        <v>0</v>
      </c>
      <c r="EY2277">
        <v>0</v>
      </c>
      <c r="EZ2277">
        <v>0</v>
      </c>
      <c r="FA2277">
        <v>0</v>
      </c>
      <c r="FB2277">
        <v>0</v>
      </c>
      <c r="FC2277">
        <v>0</v>
      </c>
      <c r="FD2277">
        <v>0</v>
      </c>
      <c r="FE2277">
        <v>0</v>
      </c>
      <c r="FF2277">
        <v>0</v>
      </c>
      <c r="FG2277">
        <v>0</v>
      </c>
      <c r="FH2277">
        <v>0</v>
      </c>
      <c r="FI2277">
        <v>0</v>
      </c>
      <c r="FJ2277">
        <v>0</v>
      </c>
      <c r="FK2277">
        <v>0</v>
      </c>
      <c r="FL2277">
        <v>0</v>
      </c>
      <c r="FM2277">
        <v>0</v>
      </c>
      <c r="FN2277">
        <v>0</v>
      </c>
      <c r="FO2277">
        <v>0</v>
      </c>
      <c r="FP2277">
        <v>0</v>
      </c>
      <c r="FQ2277">
        <v>0</v>
      </c>
      <c r="FR2277">
        <v>0</v>
      </c>
      <c r="FS2277">
        <v>0</v>
      </c>
      <c r="FT2277">
        <v>0</v>
      </c>
      <c r="FU2277">
        <v>0</v>
      </c>
      <c r="FV2277">
        <v>0</v>
      </c>
      <c r="FW2277">
        <v>0</v>
      </c>
      <c r="FX2277">
        <v>0</v>
      </c>
      <c r="FY2277">
        <v>0</v>
      </c>
      <c r="FZ2277">
        <v>0</v>
      </c>
      <c r="GA2277">
        <v>0</v>
      </c>
      <c r="GB2277">
        <v>0</v>
      </c>
    </row>
    <row r="2278" spans="2:184" x14ac:dyDescent="0.55000000000000004">
      <c r="B2278" t="s">
        <v>573</v>
      </c>
      <c r="C2278">
        <v>36.303374509999998</v>
      </c>
      <c r="D2278">
        <v>-78.65184241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1</v>
      </c>
      <c r="CJ2278">
        <v>1</v>
      </c>
      <c r="CK2278">
        <v>1</v>
      </c>
      <c r="CL2278">
        <v>1</v>
      </c>
      <c r="CM2278">
        <v>4</v>
      </c>
      <c r="CN2278">
        <v>5</v>
      </c>
      <c r="CO2278">
        <v>5</v>
      </c>
      <c r="CP2278">
        <v>5</v>
      </c>
      <c r="CQ2278">
        <v>5</v>
      </c>
      <c r="CR2278">
        <v>5</v>
      </c>
      <c r="CS2278">
        <v>5</v>
      </c>
      <c r="CT2278">
        <v>5</v>
      </c>
      <c r="CU2278">
        <v>5</v>
      </c>
      <c r="CV2278">
        <v>5</v>
      </c>
      <c r="CW2278">
        <v>5</v>
      </c>
      <c r="CX2278">
        <v>5</v>
      </c>
      <c r="CY2278">
        <v>5</v>
      </c>
      <c r="CZ2278">
        <v>5</v>
      </c>
      <c r="DA2278">
        <v>6</v>
      </c>
      <c r="DB2278">
        <v>6</v>
      </c>
      <c r="DC2278">
        <v>6</v>
      </c>
      <c r="DD2278">
        <v>6</v>
      </c>
      <c r="DE2278">
        <v>6</v>
      </c>
      <c r="DF2278">
        <v>6</v>
      </c>
      <c r="DG2278">
        <v>6</v>
      </c>
      <c r="DH2278">
        <v>6</v>
      </c>
      <c r="DI2278">
        <v>6</v>
      </c>
      <c r="DJ2278">
        <v>6</v>
      </c>
      <c r="DK2278">
        <v>6</v>
      </c>
      <c r="DL2278">
        <v>6</v>
      </c>
      <c r="DM2278">
        <v>6</v>
      </c>
      <c r="DN2278">
        <v>6</v>
      </c>
      <c r="DO2278">
        <v>6</v>
      </c>
      <c r="DP2278">
        <v>6</v>
      </c>
      <c r="DQ2278">
        <v>6</v>
      </c>
      <c r="DR2278">
        <v>6</v>
      </c>
      <c r="DS2278">
        <v>6</v>
      </c>
      <c r="DT2278">
        <v>6</v>
      </c>
      <c r="DU2278">
        <v>6</v>
      </c>
      <c r="DV2278">
        <v>7</v>
      </c>
      <c r="DW2278">
        <v>7</v>
      </c>
      <c r="DX2278">
        <v>7</v>
      </c>
      <c r="DY2278">
        <v>7</v>
      </c>
      <c r="DZ2278">
        <v>7</v>
      </c>
      <c r="EA2278">
        <v>8</v>
      </c>
      <c r="EB2278">
        <v>9</v>
      </c>
      <c r="EC2278">
        <v>8</v>
      </c>
      <c r="ED2278">
        <v>10</v>
      </c>
      <c r="EE2278">
        <v>10</v>
      </c>
      <c r="EF2278">
        <v>10</v>
      </c>
      <c r="EG2278">
        <v>10</v>
      </c>
      <c r="EH2278">
        <v>11</v>
      </c>
      <c r="EI2278">
        <v>12</v>
      </c>
      <c r="EJ2278">
        <v>13</v>
      </c>
      <c r="EK2278">
        <v>13</v>
      </c>
      <c r="EL2278">
        <v>13</v>
      </c>
      <c r="EM2278">
        <v>13</v>
      </c>
      <c r="EN2278">
        <v>13</v>
      </c>
      <c r="EO2278">
        <v>14</v>
      </c>
      <c r="EP2278">
        <v>14</v>
      </c>
      <c r="EQ2278">
        <v>15</v>
      </c>
      <c r="ER2278">
        <v>15</v>
      </c>
      <c r="ES2278">
        <v>15</v>
      </c>
      <c r="ET2278">
        <v>15</v>
      </c>
      <c r="EU2278">
        <v>16</v>
      </c>
      <c r="EV2278">
        <v>16</v>
      </c>
      <c r="EW2278">
        <v>17</v>
      </c>
      <c r="EX2278">
        <v>17</v>
      </c>
      <c r="EY2278">
        <v>17</v>
      </c>
      <c r="EZ2278">
        <v>17</v>
      </c>
      <c r="FA2278">
        <v>17</v>
      </c>
      <c r="FB2278">
        <v>17</v>
      </c>
      <c r="FC2278">
        <v>17</v>
      </c>
      <c r="FD2278">
        <v>19</v>
      </c>
      <c r="FE2278">
        <v>19</v>
      </c>
      <c r="FF2278">
        <v>19</v>
      </c>
      <c r="FG2278">
        <v>19</v>
      </c>
      <c r="FH2278">
        <v>19</v>
      </c>
      <c r="FI2278">
        <v>19</v>
      </c>
      <c r="FJ2278">
        <v>21</v>
      </c>
      <c r="FK2278">
        <v>21</v>
      </c>
      <c r="FL2278">
        <v>21</v>
      </c>
      <c r="FM2278">
        <v>21</v>
      </c>
      <c r="FN2278">
        <v>21</v>
      </c>
      <c r="FO2278">
        <v>21</v>
      </c>
      <c r="FP2278">
        <v>21</v>
      </c>
      <c r="FQ2278">
        <v>23</v>
      </c>
      <c r="FR2278">
        <v>23</v>
      </c>
      <c r="FS2278">
        <v>23</v>
      </c>
      <c r="FT2278">
        <v>24</v>
      </c>
      <c r="FU2278">
        <v>24</v>
      </c>
      <c r="FV2278">
        <v>24</v>
      </c>
      <c r="FW2278">
        <v>25</v>
      </c>
      <c r="FX2278">
        <v>25</v>
      </c>
      <c r="FY2278">
        <v>25</v>
      </c>
      <c r="FZ2278">
        <v>25</v>
      </c>
      <c r="GA2278">
        <v>25</v>
      </c>
      <c r="GB2278">
        <v>25</v>
      </c>
    </row>
    <row r="2279" spans="2:184" x14ac:dyDescent="0.55000000000000004">
      <c r="B2279" t="s">
        <v>573</v>
      </c>
      <c r="C2279">
        <v>35.485441729999998</v>
      </c>
      <c r="D2279">
        <v>-77.675780869999997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1</v>
      </c>
      <c r="DJ2279">
        <v>1</v>
      </c>
      <c r="DK2279">
        <v>1</v>
      </c>
      <c r="DL2279">
        <v>1</v>
      </c>
      <c r="DM2279">
        <v>1</v>
      </c>
      <c r="DN2279">
        <v>1</v>
      </c>
      <c r="DO2279">
        <v>1</v>
      </c>
      <c r="DP2279">
        <v>1</v>
      </c>
      <c r="DQ2279">
        <v>1</v>
      </c>
      <c r="DR2279">
        <v>1</v>
      </c>
      <c r="DS2279">
        <v>1</v>
      </c>
      <c r="DT2279">
        <v>2</v>
      </c>
      <c r="DU2279">
        <v>2</v>
      </c>
      <c r="DV2279">
        <v>2</v>
      </c>
      <c r="DW2279">
        <v>2</v>
      </c>
      <c r="DX2279">
        <v>2</v>
      </c>
      <c r="DY2279">
        <v>2</v>
      </c>
      <c r="DZ2279">
        <v>2</v>
      </c>
      <c r="EA2279">
        <v>2</v>
      </c>
      <c r="EB2279">
        <v>2</v>
      </c>
      <c r="EC2279">
        <v>2</v>
      </c>
      <c r="ED2279">
        <v>2</v>
      </c>
      <c r="EE2279">
        <v>2</v>
      </c>
      <c r="EF2279">
        <v>2</v>
      </c>
      <c r="EG2279">
        <v>2</v>
      </c>
      <c r="EH2279">
        <v>2</v>
      </c>
      <c r="EI2279">
        <v>2</v>
      </c>
      <c r="EJ2279">
        <v>2</v>
      </c>
      <c r="EK2279">
        <v>2</v>
      </c>
      <c r="EL2279">
        <v>2</v>
      </c>
      <c r="EM2279">
        <v>2</v>
      </c>
      <c r="EN2279">
        <v>2</v>
      </c>
      <c r="EO2279">
        <v>2</v>
      </c>
      <c r="EP2279">
        <v>2</v>
      </c>
      <c r="EQ2279">
        <v>2</v>
      </c>
      <c r="ER2279">
        <v>2</v>
      </c>
      <c r="ES2279">
        <v>2</v>
      </c>
      <c r="ET2279">
        <v>2</v>
      </c>
      <c r="EU2279">
        <v>2</v>
      </c>
      <c r="EV2279">
        <v>2</v>
      </c>
      <c r="EW2279">
        <v>2</v>
      </c>
      <c r="EX2279">
        <v>2</v>
      </c>
      <c r="EY2279">
        <v>2</v>
      </c>
      <c r="EZ2279">
        <v>2</v>
      </c>
      <c r="FA2279">
        <v>2</v>
      </c>
      <c r="FB2279">
        <v>2</v>
      </c>
      <c r="FC2279">
        <v>2</v>
      </c>
      <c r="FD2279">
        <v>2</v>
      </c>
      <c r="FE2279">
        <v>2</v>
      </c>
      <c r="FF2279">
        <v>2</v>
      </c>
      <c r="FG2279">
        <v>2</v>
      </c>
      <c r="FH2279">
        <v>2</v>
      </c>
      <c r="FI2279">
        <v>2</v>
      </c>
      <c r="FJ2279">
        <v>3</v>
      </c>
      <c r="FK2279">
        <v>3</v>
      </c>
      <c r="FL2279">
        <v>3</v>
      </c>
      <c r="FM2279">
        <v>3</v>
      </c>
      <c r="FN2279">
        <v>3</v>
      </c>
      <c r="FO2279">
        <v>3</v>
      </c>
      <c r="FP2279">
        <v>3</v>
      </c>
      <c r="FQ2279">
        <v>3</v>
      </c>
      <c r="FR2279">
        <v>3</v>
      </c>
      <c r="FS2279">
        <v>3</v>
      </c>
      <c r="FT2279">
        <v>3</v>
      </c>
      <c r="FU2279">
        <v>3</v>
      </c>
      <c r="FV2279">
        <v>3</v>
      </c>
      <c r="FW2279">
        <v>3</v>
      </c>
      <c r="FX2279">
        <v>3</v>
      </c>
      <c r="FY2279">
        <v>3</v>
      </c>
      <c r="FZ2279">
        <v>3</v>
      </c>
      <c r="GA2279">
        <v>3</v>
      </c>
      <c r="GB2279">
        <v>3</v>
      </c>
    </row>
    <row r="2280" spans="2:184" x14ac:dyDescent="0.55000000000000004">
      <c r="B2280" t="s">
        <v>573</v>
      </c>
      <c r="C2280">
        <v>36.07959451</v>
      </c>
      <c r="D2280">
        <v>-79.788249480000005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1</v>
      </c>
      <c r="BW2280">
        <v>1</v>
      </c>
      <c r="BX2280">
        <v>3</v>
      </c>
      <c r="BY2280">
        <v>4</v>
      </c>
      <c r="BZ2280">
        <v>5</v>
      </c>
      <c r="CA2280">
        <v>5</v>
      </c>
      <c r="CB2280">
        <v>5</v>
      </c>
      <c r="CC2280">
        <v>5</v>
      </c>
      <c r="CD2280">
        <v>8</v>
      </c>
      <c r="CE2280">
        <v>8</v>
      </c>
      <c r="CF2280">
        <v>9</v>
      </c>
      <c r="CG2280">
        <v>9</v>
      </c>
      <c r="CH2280">
        <v>9</v>
      </c>
      <c r="CI2280">
        <v>10</v>
      </c>
      <c r="CJ2280">
        <v>10</v>
      </c>
      <c r="CK2280">
        <v>10</v>
      </c>
      <c r="CL2280">
        <v>11</v>
      </c>
      <c r="CM2280">
        <v>12</v>
      </c>
      <c r="CN2280">
        <v>13</v>
      </c>
      <c r="CO2280">
        <v>13</v>
      </c>
      <c r="CP2280">
        <v>13</v>
      </c>
      <c r="CQ2280">
        <v>15</v>
      </c>
      <c r="CR2280">
        <v>16</v>
      </c>
      <c r="CS2280">
        <v>16</v>
      </c>
      <c r="CT2280">
        <v>19</v>
      </c>
      <c r="CU2280">
        <v>19</v>
      </c>
      <c r="CV2280">
        <v>22</v>
      </c>
      <c r="CW2280">
        <v>21</v>
      </c>
      <c r="CX2280">
        <v>23</v>
      </c>
      <c r="CY2280">
        <v>23</v>
      </c>
      <c r="CZ2280">
        <v>28</v>
      </c>
      <c r="DA2280">
        <v>30</v>
      </c>
      <c r="DB2280">
        <v>31</v>
      </c>
      <c r="DC2280">
        <v>31</v>
      </c>
      <c r="DD2280">
        <v>31</v>
      </c>
      <c r="DE2280">
        <v>33</v>
      </c>
      <c r="DF2280">
        <v>35</v>
      </c>
      <c r="DG2280">
        <v>35</v>
      </c>
      <c r="DH2280">
        <v>38</v>
      </c>
      <c r="DI2280">
        <v>38</v>
      </c>
      <c r="DJ2280">
        <v>38</v>
      </c>
      <c r="DK2280">
        <v>38</v>
      </c>
      <c r="DL2280">
        <v>42</v>
      </c>
      <c r="DM2280">
        <v>44</v>
      </c>
      <c r="DN2280">
        <v>45</v>
      </c>
      <c r="DO2280">
        <v>46</v>
      </c>
      <c r="DP2280">
        <v>47</v>
      </c>
      <c r="DQ2280">
        <v>47</v>
      </c>
      <c r="DR2280">
        <v>47</v>
      </c>
      <c r="DS2280">
        <v>47</v>
      </c>
      <c r="DT2280">
        <v>49</v>
      </c>
      <c r="DU2280">
        <v>49</v>
      </c>
      <c r="DV2280">
        <v>50</v>
      </c>
      <c r="DW2280">
        <v>52</v>
      </c>
      <c r="DX2280">
        <v>52</v>
      </c>
      <c r="DY2280">
        <v>52</v>
      </c>
      <c r="DZ2280">
        <v>53</v>
      </c>
      <c r="EA2280">
        <v>54</v>
      </c>
      <c r="EB2280">
        <v>56</v>
      </c>
      <c r="EC2280">
        <v>65</v>
      </c>
      <c r="ED2280">
        <v>65</v>
      </c>
      <c r="EE2280">
        <v>65</v>
      </c>
      <c r="EF2280">
        <v>65</v>
      </c>
      <c r="EG2280">
        <v>65</v>
      </c>
      <c r="EH2280">
        <v>71</v>
      </c>
      <c r="EI2280">
        <v>71</v>
      </c>
      <c r="EJ2280">
        <v>75</v>
      </c>
      <c r="EK2280">
        <v>78</v>
      </c>
      <c r="EL2280">
        <v>78</v>
      </c>
      <c r="EM2280">
        <v>78</v>
      </c>
      <c r="EN2280">
        <v>81</v>
      </c>
      <c r="EO2280">
        <v>81</v>
      </c>
      <c r="EP2280">
        <v>85</v>
      </c>
      <c r="EQ2280">
        <v>91</v>
      </c>
      <c r="ER2280">
        <v>91</v>
      </c>
      <c r="ES2280">
        <v>91</v>
      </c>
      <c r="ET2280">
        <v>91</v>
      </c>
      <c r="EU2280">
        <v>95</v>
      </c>
      <c r="EV2280">
        <v>98</v>
      </c>
      <c r="EW2280">
        <v>98</v>
      </c>
      <c r="EX2280">
        <v>105</v>
      </c>
      <c r="EY2280">
        <v>106</v>
      </c>
      <c r="EZ2280">
        <v>106</v>
      </c>
      <c r="FA2280">
        <v>106</v>
      </c>
      <c r="FB2280">
        <v>106</v>
      </c>
      <c r="FC2280">
        <v>110</v>
      </c>
      <c r="FD2280">
        <v>111</v>
      </c>
      <c r="FE2280">
        <v>111</v>
      </c>
      <c r="FF2280">
        <v>111</v>
      </c>
      <c r="FG2280">
        <v>111</v>
      </c>
      <c r="FH2280">
        <v>111</v>
      </c>
      <c r="FI2280">
        <v>114</v>
      </c>
      <c r="FJ2280">
        <v>115</v>
      </c>
      <c r="FK2280">
        <v>117</v>
      </c>
      <c r="FL2280">
        <v>118</v>
      </c>
      <c r="FM2280">
        <v>117</v>
      </c>
      <c r="FN2280">
        <v>117</v>
      </c>
      <c r="FO2280">
        <v>117</v>
      </c>
      <c r="FP2280">
        <v>118</v>
      </c>
      <c r="FQ2280">
        <v>118</v>
      </c>
      <c r="FR2280">
        <v>121</v>
      </c>
      <c r="FS2280">
        <v>123</v>
      </c>
      <c r="FT2280">
        <v>125</v>
      </c>
      <c r="FU2280">
        <v>125</v>
      </c>
      <c r="FV2280">
        <v>125</v>
      </c>
      <c r="FW2280">
        <v>128</v>
      </c>
      <c r="FX2280">
        <v>128</v>
      </c>
      <c r="FY2280">
        <v>131</v>
      </c>
      <c r="FZ2280">
        <v>132</v>
      </c>
      <c r="GA2280">
        <v>132</v>
      </c>
      <c r="GB2280">
        <v>132</v>
      </c>
    </row>
    <row r="2281" spans="2:184" x14ac:dyDescent="0.55000000000000004">
      <c r="B2281" t="s">
        <v>573</v>
      </c>
      <c r="C2281">
        <v>36.256692719999997</v>
      </c>
      <c r="D2281">
        <v>-77.6556108999999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1</v>
      </c>
      <c r="DL2281">
        <v>1</v>
      </c>
      <c r="DM2281">
        <v>1</v>
      </c>
      <c r="DN2281">
        <v>1</v>
      </c>
      <c r="DO2281">
        <v>1</v>
      </c>
      <c r="DP2281">
        <v>1</v>
      </c>
      <c r="DQ2281">
        <v>1</v>
      </c>
      <c r="DR2281">
        <v>1</v>
      </c>
      <c r="DS2281">
        <v>1</v>
      </c>
      <c r="DT2281">
        <v>1</v>
      </c>
      <c r="DU2281">
        <v>1</v>
      </c>
      <c r="DV2281">
        <v>1</v>
      </c>
      <c r="DW2281">
        <v>1</v>
      </c>
      <c r="DX2281">
        <v>1</v>
      </c>
      <c r="DY2281">
        <v>1</v>
      </c>
      <c r="DZ2281">
        <v>1</v>
      </c>
      <c r="EA2281">
        <v>1</v>
      </c>
      <c r="EB2281">
        <v>1</v>
      </c>
      <c r="EC2281">
        <v>1</v>
      </c>
      <c r="ED2281">
        <v>1</v>
      </c>
      <c r="EE2281">
        <v>1</v>
      </c>
      <c r="EF2281">
        <v>1</v>
      </c>
      <c r="EG2281">
        <v>1</v>
      </c>
      <c r="EH2281">
        <v>1</v>
      </c>
      <c r="EI2281">
        <v>1</v>
      </c>
      <c r="EJ2281">
        <v>1</v>
      </c>
      <c r="EK2281">
        <v>1</v>
      </c>
      <c r="EL2281">
        <v>1</v>
      </c>
      <c r="EM2281">
        <v>1</v>
      </c>
      <c r="EN2281">
        <v>1</v>
      </c>
      <c r="EO2281">
        <v>1</v>
      </c>
      <c r="EP2281">
        <v>2</v>
      </c>
      <c r="EQ2281">
        <v>2</v>
      </c>
      <c r="ER2281">
        <v>2</v>
      </c>
      <c r="ES2281">
        <v>2</v>
      </c>
      <c r="ET2281">
        <v>2</v>
      </c>
      <c r="EU2281">
        <v>3</v>
      </c>
      <c r="EV2281">
        <v>3</v>
      </c>
      <c r="EW2281">
        <v>3</v>
      </c>
      <c r="EX2281">
        <v>3</v>
      </c>
      <c r="EY2281">
        <v>3</v>
      </c>
      <c r="EZ2281">
        <v>3</v>
      </c>
      <c r="FA2281">
        <v>3</v>
      </c>
      <c r="FB2281">
        <v>4</v>
      </c>
      <c r="FC2281">
        <v>4</v>
      </c>
      <c r="FD2281">
        <v>4</v>
      </c>
      <c r="FE2281">
        <v>4</v>
      </c>
      <c r="FF2281">
        <v>4</v>
      </c>
      <c r="FG2281">
        <v>4</v>
      </c>
      <c r="FH2281">
        <v>4</v>
      </c>
      <c r="FI2281">
        <v>4</v>
      </c>
      <c r="FJ2281">
        <v>4</v>
      </c>
      <c r="FK2281">
        <v>4</v>
      </c>
      <c r="FL2281">
        <v>4</v>
      </c>
      <c r="FM2281">
        <v>4</v>
      </c>
      <c r="FN2281">
        <v>4</v>
      </c>
      <c r="FO2281">
        <v>4</v>
      </c>
      <c r="FP2281">
        <v>4</v>
      </c>
      <c r="FQ2281">
        <v>4</v>
      </c>
      <c r="FR2281">
        <v>4</v>
      </c>
      <c r="FS2281">
        <v>4</v>
      </c>
      <c r="FT2281">
        <v>4</v>
      </c>
      <c r="FU2281">
        <v>4</v>
      </c>
      <c r="FV2281">
        <v>4</v>
      </c>
      <c r="FW2281">
        <v>4</v>
      </c>
      <c r="FX2281">
        <v>4</v>
      </c>
      <c r="FY2281">
        <v>4</v>
      </c>
      <c r="FZ2281">
        <v>4</v>
      </c>
      <c r="GA2281">
        <v>4</v>
      </c>
      <c r="GB2281">
        <v>4</v>
      </c>
    </row>
    <row r="2282" spans="2:184" x14ac:dyDescent="0.55000000000000004">
      <c r="B2282" t="s">
        <v>573</v>
      </c>
      <c r="C2282">
        <v>35.367318529999999</v>
      </c>
      <c r="D2282">
        <v>-78.87243571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1</v>
      </c>
      <c r="BR2282">
        <v>1</v>
      </c>
      <c r="BS2282">
        <v>1</v>
      </c>
      <c r="BT2282">
        <v>1</v>
      </c>
      <c r="BU2282">
        <v>1</v>
      </c>
      <c r="BV2282">
        <v>1</v>
      </c>
      <c r="BW2282">
        <v>1</v>
      </c>
      <c r="BX2282">
        <v>1</v>
      </c>
      <c r="BY2282">
        <v>1</v>
      </c>
      <c r="BZ2282">
        <v>1</v>
      </c>
      <c r="CA2282">
        <v>2</v>
      </c>
      <c r="CB2282">
        <v>2</v>
      </c>
      <c r="CC2282">
        <v>2</v>
      </c>
      <c r="CD2282">
        <v>2</v>
      </c>
      <c r="CE2282">
        <v>2</v>
      </c>
      <c r="CF2282">
        <v>2</v>
      </c>
      <c r="CG2282">
        <v>2</v>
      </c>
      <c r="CH2282">
        <v>2</v>
      </c>
      <c r="CI2282">
        <v>2</v>
      </c>
      <c r="CJ2282">
        <v>2</v>
      </c>
      <c r="CK2282">
        <v>2</v>
      </c>
      <c r="CL2282">
        <v>2</v>
      </c>
      <c r="CM2282">
        <v>3</v>
      </c>
      <c r="CN2282">
        <v>3</v>
      </c>
      <c r="CO2282">
        <v>3</v>
      </c>
      <c r="CP2282">
        <v>3</v>
      </c>
      <c r="CQ2282">
        <v>5</v>
      </c>
      <c r="CR2282">
        <v>5</v>
      </c>
      <c r="CS2282">
        <v>5</v>
      </c>
      <c r="CT2282">
        <v>5</v>
      </c>
      <c r="CU2282">
        <v>5</v>
      </c>
      <c r="CV2282">
        <v>5</v>
      </c>
      <c r="CW2282">
        <v>5</v>
      </c>
      <c r="CX2282">
        <v>7</v>
      </c>
      <c r="CY2282">
        <v>7</v>
      </c>
      <c r="CZ2282">
        <v>7</v>
      </c>
      <c r="DA2282">
        <v>7</v>
      </c>
      <c r="DB2282">
        <v>8</v>
      </c>
      <c r="DC2282">
        <v>8</v>
      </c>
      <c r="DD2282">
        <v>8</v>
      </c>
      <c r="DE2282">
        <v>9</v>
      </c>
      <c r="DF2282">
        <v>10</v>
      </c>
      <c r="DG2282">
        <v>12</v>
      </c>
      <c r="DH2282">
        <v>12</v>
      </c>
      <c r="DI2282">
        <v>13</v>
      </c>
      <c r="DJ2282">
        <v>13</v>
      </c>
      <c r="DK2282">
        <v>13</v>
      </c>
      <c r="DL2282">
        <v>15</v>
      </c>
      <c r="DM2282">
        <v>15</v>
      </c>
      <c r="DN2282">
        <v>15</v>
      </c>
      <c r="DO2282">
        <v>17</v>
      </c>
      <c r="DP2282">
        <v>17</v>
      </c>
      <c r="DQ2282">
        <v>17</v>
      </c>
      <c r="DR2282">
        <v>17</v>
      </c>
      <c r="DS2282">
        <v>17</v>
      </c>
      <c r="DT2282">
        <v>20</v>
      </c>
      <c r="DU2282">
        <v>20</v>
      </c>
      <c r="DV2282">
        <v>21</v>
      </c>
      <c r="DW2282">
        <v>21</v>
      </c>
      <c r="DX2282">
        <v>21</v>
      </c>
      <c r="DY2282">
        <v>21</v>
      </c>
      <c r="DZ2282">
        <v>21</v>
      </c>
      <c r="EA2282">
        <v>21</v>
      </c>
      <c r="EB2282">
        <v>24</v>
      </c>
      <c r="EC2282">
        <v>27</v>
      </c>
      <c r="ED2282">
        <v>27</v>
      </c>
      <c r="EE2282">
        <v>27</v>
      </c>
      <c r="EF2282">
        <v>27</v>
      </c>
      <c r="EG2282">
        <v>28</v>
      </c>
      <c r="EH2282">
        <v>28</v>
      </c>
      <c r="EI2282">
        <v>28</v>
      </c>
      <c r="EJ2282">
        <v>28</v>
      </c>
      <c r="EK2282">
        <v>28</v>
      </c>
      <c r="EL2282">
        <v>28</v>
      </c>
      <c r="EM2282">
        <v>28</v>
      </c>
      <c r="EN2282">
        <v>30</v>
      </c>
      <c r="EO2282">
        <v>30</v>
      </c>
      <c r="EP2282">
        <v>30</v>
      </c>
      <c r="EQ2282">
        <v>30</v>
      </c>
      <c r="ER2282">
        <v>30</v>
      </c>
      <c r="ES2282">
        <v>30</v>
      </c>
      <c r="ET2282">
        <v>30</v>
      </c>
      <c r="EU2282">
        <v>30</v>
      </c>
      <c r="EV2282">
        <v>30</v>
      </c>
      <c r="EW2282">
        <v>30</v>
      </c>
      <c r="EX2282">
        <v>30</v>
      </c>
      <c r="EY2282">
        <v>30</v>
      </c>
      <c r="EZ2282">
        <v>30</v>
      </c>
      <c r="FA2282">
        <v>30</v>
      </c>
      <c r="FB2282">
        <v>30</v>
      </c>
      <c r="FC2282">
        <v>30</v>
      </c>
      <c r="FD2282">
        <v>30</v>
      </c>
      <c r="FE2282">
        <v>30</v>
      </c>
      <c r="FF2282">
        <v>30</v>
      </c>
      <c r="FG2282">
        <v>30</v>
      </c>
      <c r="FH2282">
        <v>30</v>
      </c>
      <c r="FI2282">
        <v>30</v>
      </c>
      <c r="FJ2282">
        <v>30</v>
      </c>
      <c r="FK2282">
        <v>30</v>
      </c>
      <c r="FL2282">
        <v>30</v>
      </c>
      <c r="FM2282">
        <v>30</v>
      </c>
      <c r="FN2282">
        <v>30</v>
      </c>
      <c r="FO2282">
        <v>30</v>
      </c>
      <c r="FP2282">
        <v>30</v>
      </c>
      <c r="FQ2282">
        <v>30</v>
      </c>
      <c r="FR2282">
        <v>30</v>
      </c>
      <c r="FS2282">
        <v>31</v>
      </c>
      <c r="FT2282">
        <v>32</v>
      </c>
      <c r="FU2282">
        <v>32</v>
      </c>
      <c r="FV2282">
        <v>32</v>
      </c>
      <c r="FW2282">
        <v>32</v>
      </c>
      <c r="FX2282">
        <v>32</v>
      </c>
      <c r="FY2282">
        <v>32</v>
      </c>
      <c r="FZ2282">
        <v>32</v>
      </c>
      <c r="GA2282">
        <v>32</v>
      </c>
      <c r="GB2282">
        <v>32</v>
      </c>
    </row>
    <row r="2283" spans="2:184" x14ac:dyDescent="0.55000000000000004">
      <c r="B2283" t="s">
        <v>573</v>
      </c>
      <c r="C2283">
        <v>35.552690630000001</v>
      </c>
      <c r="D2283">
        <v>-82.981964860000005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0</v>
      </c>
      <c r="FF2283">
        <v>0</v>
      </c>
      <c r="FG2283">
        <v>0</v>
      </c>
      <c r="FH2283">
        <v>0</v>
      </c>
      <c r="FI2283">
        <v>0</v>
      </c>
      <c r="FJ2283">
        <v>0</v>
      </c>
      <c r="FK2283">
        <v>0</v>
      </c>
      <c r="FL2283">
        <v>0</v>
      </c>
      <c r="FM2283">
        <v>0</v>
      </c>
      <c r="FN2283">
        <v>0</v>
      </c>
      <c r="FO2283">
        <v>0</v>
      </c>
      <c r="FP2283">
        <v>0</v>
      </c>
      <c r="FQ2283">
        <v>0</v>
      </c>
      <c r="FR2283">
        <v>0</v>
      </c>
      <c r="FS2283">
        <v>0</v>
      </c>
      <c r="FT2283">
        <v>0</v>
      </c>
      <c r="FU2283">
        <v>0</v>
      </c>
      <c r="FV2283">
        <v>0</v>
      </c>
      <c r="FW2283">
        <v>0</v>
      </c>
      <c r="FX2283">
        <v>0</v>
      </c>
      <c r="FY2283">
        <v>0</v>
      </c>
      <c r="FZ2283">
        <v>0</v>
      </c>
      <c r="GA2283">
        <v>0</v>
      </c>
      <c r="GB2283">
        <v>0</v>
      </c>
    </row>
    <row r="2284" spans="2:184" x14ac:dyDescent="0.55000000000000004">
      <c r="B2284" t="s">
        <v>573</v>
      </c>
      <c r="C2284">
        <v>35.337889269999998</v>
      </c>
      <c r="D2284">
        <v>-82.47667819999999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1</v>
      </c>
      <c r="BZ2284">
        <v>1</v>
      </c>
      <c r="CA2284">
        <v>1</v>
      </c>
      <c r="CB2284">
        <v>2</v>
      </c>
      <c r="CC2284">
        <v>3</v>
      </c>
      <c r="CD2284">
        <v>3</v>
      </c>
      <c r="CE2284">
        <v>3</v>
      </c>
      <c r="CF2284">
        <v>4</v>
      </c>
      <c r="CG2284">
        <v>5</v>
      </c>
      <c r="CH2284">
        <v>5</v>
      </c>
      <c r="CI2284">
        <v>5</v>
      </c>
      <c r="CJ2284">
        <v>6</v>
      </c>
      <c r="CK2284">
        <v>7</v>
      </c>
      <c r="CL2284">
        <v>8</v>
      </c>
      <c r="CM2284">
        <v>11</v>
      </c>
      <c r="CN2284">
        <v>11</v>
      </c>
      <c r="CO2284">
        <v>11</v>
      </c>
      <c r="CP2284">
        <v>11</v>
      </c>
      <c r="CQ2284">
        <v>13</v>
      </c>
      <c r="CR2284">
        <v>13</v>
      </c>
      <c r="CS2284">
        <v>14</v>
      </c>
      <c r="CT2284">
        <v>14</v>
      </c>
      <c r="CU2284">
        <v>14</v>
      </c>
      <c r="CV2284">
        <v>14</v>
      </c>
      <c r="CW2284">
        <v>14</v>
      </c>
      <c r="CX2284">
        <v>16</v>
      </c>
      <c r="CY2284">
        <v>18</v>
      </c>
      <c r="CZ2284">
        <v>20</v>
      </c>
      <c r="DA2284">
        <v>21</v>
      </c>
      <c r="DB2284">
        <v>21</v>
      </c>
      <c r="DC2284">
        <v>21</v>
      </c>
      <c r="DD2284">
        <v>21</v>
      </c>
      <c r="DE2284">
        <v>21</v>
      </c>
      <c r="DF2284">
        <v>22</v>
      </c>
      <c r="DG2284">
        <v>23</v>
      </c>
      <c r="DH2284">
        <v>24</v>
      </c>
      <c r="DI2284">
        <v>27</v>
      </c>
      <c r="DJ2284">
        <v>27</v>
      </c>
      <c r="DK2284">
        <v>28</v>
      </c>
      <c r="DL2284">
        <v>28</v>
      </c>
      <c r="DM2284">
        <v>30</v>
      </c>
      <c r="DN2284">
        <v>35</v>
      </c>
      <c r="DO2284">
        <v>36</v>
      </c>
      <c r="DP2284">
        <v>38</v>
      </c>
      <c r="DQ2284">
        <v>38</v>
      </c>
      <c r="DR2284">
        <v>38</v>
      </c>
      <c r="DS2284">
        <v>38</v>
      </c>
      <c r="DT2284">
        <v>41</v>
      </c>
      <c r="DU2284">
        <v>41</v>
      </c>
      <c r="DV2284">
        <v>41</v>
      </c>
      <c r="DW2284">
        <v>42</v>
      </c>
      <c r="DX2284">
        <v>42</v>
      </c>
      <c r="DY2284">
        <v>42</v>
      </c>
      <c r="DZ2284">
        <v>42</v>
      </c>
      <c r="EA2284">
        <v>46</v>
      </c>
      <c r="EB2284">
        <v>48</v>
      </c>
      <c r="EC2284">
        <v>46</v>
      </c>
      <c r="ED2284">
        <v>46</v>
      </c>
      <c r="EE2284">
        <v>46</v>
      </c>
      <c r="EF2284">
        <v>46</v>
      </c>
      <c r="EG2284">
        <v>46</v>
      </c>
      <c r="EH2284">
        <v>47</v>
      </c>
      <c r="EI2284">
        <v>47</v>
      </c>
      <c r="EJ2284">
        <v>47</v>
      </c>
      <c r="EK2284">
        <v>47</v>
      </c>
      <c r="EL2284">
        <v>47</v>
      </c>
      <c r="EM2284">
        <v>47</v>
      </c>
      <c r="EN2284">
        <v>48</v>
      </c>
      <c r="EO2284">
        <v>48</v>
      </c>
      <c r="EP2284">
        <v>48</v>
      </c>
      <c r="EQ2284">
        <v>48</v>
      </c>
      <c r="ER2284">
        <v>48</v>
      </c>
      <c r="ES2284">
        <v>48</v>
      </c>
      <c r="ET2284">
        <v>48</v>
      </c>
      <c r="EU2284">
        <v>48</v>
      </c>
      <c r="EV2284">
        <v>48</v>
      </c>
      <c r="EW2284">
        <v>48</v>
      </c>
      <c r="EX2284">
        <v>48</v>
      </c>
      <c r="EY2284">
        <v>48</v>
      </c>
      <c r="EZ2284">
        <v>48</v>
      </c>
      <c r="FA2284">
        <v>49</v>
      </c>
      <c r="FB2284">
        <v>49</v>
      </c>
      <c r="FC2284">
        <v>50</v>
      </c>
      <c r="FD2284">
        <v>50</v>
      </c>
      <c r="FE2284">
        <v>50</v>
      </c>
      <c r="FF2284">
        <v>50</v>
      </c>
      <c r="FG2284">
        <v>50</v>
      </c>
      <c r="FH2284">
        <v>50</v>
      </c>
      <c r="FI2284">
        <v>50</v>
      </c>
      <c r="FJ2284">
        <v>50</v>
      </c>
      <c r="FK2284">
        <v>50</v>
      </c>
      <c r="FL2284">
        <v>50</v>
      </c>
      <c r="FM2284">
        <v>50</v>
      </c>
      <c r="FN2284">
        <v>50</v>
      </c>
      <c r="FO2284">
        <v>50</v>
      </c>
      <c r="FP2284">
        <v>51</v>
      </c>
      <c r="FQ2284">
        <v>51</v>
      </c>
      <c r="FR2284">
        <v>51</v>
      </c>
      <c r="FS2284">
        <v>51</v>
      </c>
      <c r="FT2284">
        <v>51</v>
      </c>
      <c r="FU2284">
        <v>51</v>
      </c>
      <c r="FV2284">
        <v>51</v>
      </c>
      <c r="FW2284">
        <v>51</v>
      </c>
      <c r="FX2284">
        <v>51</v>
      </c>
      <c r="FY2284">
        <v>51</v>
      </c>
      <c r="FZ2284">
        <v>51</v>
      </c>
      <c r="GA2284">
        <v>52</v>
      </c>
      <c r="GB2284">
        <v>52</v>
      </c>
    </row>
    <row r="2285" spans="2:184" x14ac:dyDescent="0.55000000000000004">
      <c r="B2285" t="s">
        <v>573</v>
      </c>
      <c r="C2285">
        <v>36.360775500000003</v>
      </c>
      <c r="D2285">
        <v>-76.98104134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  <c r="DE2285">
        <v>1</v>
      </c>
      <c r="DF2285">
        <v>1</v>
      </c>
      <c r="DG2285">
        <v>1</v>
      </c>
      <c r="DH2285">
        <v>1</v>
      </c>
      <c r="DI2285">
        <v>1</v>
      </c>
      <c r="DJ2285">
        <v>1</v>
      </c>
      <c r="DK2285">
        <v>1</v>
      </c>
      <c r="DL2285">
        <v>1</v>
      </c>
      <c r="DM2285">
        <v>1</v>
      </c>
      <c r="DN2285">
        <v>1</v>
      </c>
      <c r="DO2285">
        <v>1</v>
      </c>
      <c r="DP2285">
        <v>1</v>
      </c>
      <c r="DQ2285">
        <v>1</v>
      </c>
      <c r="DR2285">
        <v>1</v>
      </c>
      <c r="DS2285">
        <v>1</v>
      </c>
      <c r="DT2285">
        <v>1</v>
      </c>
      <c r="DU2285">
        <v>1</v>
      </c>
      <c r="DV2285">
        <v>1</v>
      </c>
      <c r="DW2285">
        <v>1</v>
      </c>
      <c r="DX2285">
        <v>1</v>
      </c>
      <c r="DY2285">
        <v>1</v>
      </c>
      <c r="DZ2285">
        <v>1</v>
      </c>
      <c r="EA2285">
        <v>1</v>
      </c>
      <c r="EB2285">
        <v>1</v>
      </c>
      <c r="EC2285">
        <v>1</v>
      </c>
      <c r="ED2285">
        <v>2</v>
      </c>
      <c r="EE2285">
        <v>2</v>
      </c>
      <c r="EF2285">
        <v>2</v>
      </c>
      <c r="EG2285">
        <v>2</v>
      </c>
      <c r="EH2285">
        <v>3</v>
      </c>
      <c r="EI2285">
        <v>3</v>
      </c>
      <c r="EJ2285">
        <v>3</v>
      </c>
      <c r="EK2285">
        <v>3</v>
      </c>
      <c r="EL2285">
        <v>3</v>
      </c>
      <c r="EM2285">
        <v>3</v>
      </c>
      <c r="EN2285">
        <v>6</v>
      </c>
      <c r="EO2285">
        <v>7</v>
      </c>
      <c r="EP2285">
        <v>7</v>
      </c>
      <c r="EQ2285">
        <v>7</v>
      </c>
      <c r="ER2285">
        <v>7</v>
      </c>
      <c r="ES2285">
        <v>7</v>
      </c>
      <c r="ET2285">
        <v>7</v>
      </c>
      <c r="EU2285">
        <v>7</v>
      </c>
      <c r="EV2285">
        <v>7</v>
      </c>
      <c r="EW2285">
        <v>7</v>
      </c>
      <c r="EX2285">
        <v>7</v>
      </c>
      <c r="EY2285">
        <v>7</v>
      </c>
      <c r="EZ2285">
        <v>7</v>
      </c>
      <c r="FA2285">
        <v>7</v>
      </c>
      <c r="FB2285">
        <v>8</v>
      </c>
      <c r="FC2285">
        <v>8</v>
      </c>
      <c r="FD2285">
        <v>10</v>
      </c>
      <c r="FE2285">
        <v>10</v>
      </c>
      <c r="FF2285">
        <v>10</v>
      </c>
      <c r="FG2285">
        <v>10</v>
      </c>
      <c r="FH2285">
        <v>10</v>
      </c>
      <c r="FI2285">
        <v>10</v>
      </c>
      <c r="FJ2285">
        <v>10</v>
      </c>
      <c r="FK2285">
        <v>10</v>
      </c>
      <c r="FL2285">
        <v>10</v>
      </c>
      <c r="FM2285">
        <v>10</v>
      </c>
      <c r="FN2285">
        <v>10</v>
      </c>
      <c r="FO2285">
        <v>10</v>
      </c>
      <c r="FP2285">
        <v>10</v>
      </c>
      <c r="FQ2285">
        <v>10</v>
      </c>
      <c r="FR2285">
        <v>10</v>
      </c>
      <c r="FS2285">
        <v>10</v>
      </c>
      <c r="FT2285">
        <v>10</v>
      </c>
      <c r="FU2285">
        <v>10</v>
      </c>
      <c r="FV2285">
        <v>10</v>
      </c>
      <c r="FW2285">
        <v>11</v>
      </c>
      <c r="FX2285">
        <v>11</v>
      </c>
      <c r="FY2285">
        <v>11</v>
      </c>
      <c r="FZ2285">
        <v>11</v>
      </c>
      <c r="GA2285">
        <v>11</v>
      </c>
      <c r="GB2285">
        <v>11</v>
      </c>
    </row>
    <row r="2286" spans="2:184" x14ac:dyDescent="0.55000000000000004">
      <c r="B2286" t="s">
        <v>573</v>
      </c>
      <c r="C2286">
        <v>35.018883029999998</v>
      </c>
      <c r="D2286">
        <v>-79.236516739999999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1</v>
      </c>
      <c r="DW2286">
        <v>1</v>
      </c>
      <c r="DX2286">
        <v>1</v>
      </c>
      <c r="DY2286">
        <v>1</v>
      </c>
      <c r="DZ2286">
        <v>1</v>
      </c>
      <c r="EA2286">
        <v>1</v>
      </c>
      <c r="EB2286">
        <v>1</v>
      </c>
      <c r="EC2286">
        <v>1</v>
      </c>
      <c r="ED2286">
        <v>1</v>
      </c>
      <c r="EE2286">
        <v>1</v>
      </c>
      <c r="EF2286">
        <v>1</v>
      </c>
      <c r="EG2286">
        <v>1</v>
      </c>
      <c r="EH2286">
        <v>1</v>
      </c>
      <c r="EI2286">
        <v>1</v>
      </c>
      <c r="EJ2286">
        <v>1</v>
      </c>
      <c r="EK2286">
        <v>1</v>
      </c>
      <c r="EL2286">
        <v>1</v>
      </c>
      <c r="EM2286">
        <v>1</v>
      </c>
      <c r="EN2286">
        <v>1</v>
      </c>
      <c r="EO2286">
        <v>1</v>
      </c>
      <c r="EP2286">
        <v>1</v>
      </c>
      <c r="EQ2286">
        <v>1</v>
      </c>
      <c r="ER2286">
        <v>1</v>
      </c>
      <c r="ES2286">
        <v>1</v>
      </c>
      <c r="ET2286">
        <v>1</v>
      </c>
      <c r="EU2286">
        <v>2</v>
      </c>
      <c r="EV2286">
        <v>2</v>
      </c>
      <c r="EW2286">
        <v>2</v>
      </c>
      <c r="EX2286">
        <v>3</v>
      </c>
      <c r="EY2286">
        <v>3</v>
      </c>
      <c r="EZ2286">
        <v>3</v>
      </c>
      <c r="FA2286">
        <v>3</v>
      </c>
      <c r="FB2286">
        <v>3</v>
      </c>
      <c r="FC2286">
        <v>3</v>
      </c>
      <c r="FD2286">
        <v>3</v>
      </c>
      <c r="FE2286">
        <v>3</v>
      </c>
      <c r="FF2286">
        <v>3</v>
      </c>
      <c r="FG2286">
        <v>3</v>
      </c>
      <c r="FH2286">
        <v>3</v>
      </c>
      <c r="FI2286">
        <v>3</v>
      </c>
      <c r="FJ2286">
        <v>3</v>
      </c>
      <c r="FK2286">
        <v>3</v>
      </c>
      <c r="FL2286">
        <v>3</v>
      </c>
      <c r="FM2286">
        <v>3</v>
      </c>
      <c r="FN2286">
        <v>3</v>
      </c>
      <c r="FO2286">
        <v>3</v>
      </c>
      <c r="FP2286">
        <v>3</v>
      </c>
      <c r="FQ2286">
        <v>3</v>
      </c>
      <c r="FR2286">
        <v>4</v>
      </c>
      <c r="FS2286">
        <v>5</v>
      </c>
      <c r="FT2286">
        <v>5</v>
      </c>
      <c r="FU2286">
        <v>5</v>
      </c>
      <c r="FV2286">
        <v>5</v>
      </c>
      <c r="FW2286">
        <v>5</v>
      </c>
      <c r="FX2286">
        <v>5</v>
      </c>
      <c r="FY2286">
        <v>5</v>
      </c>
      <c r="FZ2286">
        <v>5</v>
      </c>
      <c r="GA2286">
        <v>5</v>
      </c>
      <c r="GB2286">
        <v>5</v>
      </c>
    </row>
    <row r="2287" spans="2:184" x14ac:dyDescent="0.55000000000000004">
      <c r="B2287" t="s">
        <v>573</v>
      </c>
      <c r="C2287">
        <v>35.420176740000002</v>
      </c>
      <c r="D2287">
        <v>-76.15180542000000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0</v>
      </c>
      <c r="CH2287">
        <v>0</v>
      </c>
      <c r="CI2287">
        <v>0</v>
      </c>
      <c r="CJ2287">
        <v>0</v>
      </c>
      <c r="CK2287">
        <v>0</v>
      </c>
      <c r="CL2287">
        <v>0</v>
      </c>
      <c r="CM2287">
        <v>0</v>
      </c>
      <c r="CN2287">
        <v>0</v>
      </c>
      <c r="CO2287">
        <v>0</v>
      </c>
      <c r="CP2287">
        <v>0</v>
      </c>
      <c r="CQ2287">
        <v>0</v>
      </c>
      <c r="CR2287">
        <v>0</v>
      </c>
      <c r="CS2287">
        <v>0</v>
      </c>
      <c r="CT2287">
        <v>0</v>
      </c>
      <c r="CU2287">
        <v>0</v>
      </c>
      <c r="CV2287">
        <v>0</v>
      </c>
      <c r="CW2287">
        <v>0</v>
      </c>
      <c r="CX2287">
        <v>0</v>
      </c>
      <c r="CY2287">
        <v>0</v>
      </c>
      <c r="CZ2287">
        <v>0</v>
      </c>
      <c r="DA2287">
        <v>0</v>
      </c>
      <c r="DB2287">
        <v>0</v>
      </c>
      <c r="DC2287">
        <v>0</v>
      </c>
      <c r="DD2287">
        <v>0</v>
      </c>
      <c r="DE2287">
        <v>0</v>
      </c>
      <c r="DF2287">
        <v>0</v>
      </c>
      <c r="DG2287">
        <v>0</v>
      </c>
      <c r="DH2287">
        <v>0</v>
      </c>
      <c r="DI2287">
        <v>0</v>
      </c>
      <c r="DJ2287">
        <v>0</v>
      </c>
      <c r="DK2287">
        <v>0</v>
      </c>
      <c r="DL2287">
        <v>0</v>
      </c>
      <c r="DM2287">
        <v>0</v>
      </c>
      <c r="DN2287">
        <v>0</v>
      </c>
      <c r="DO2287">
        <v>0</v>
      </c>
      <c r="DP2287">
        <v>0</v>
      </c>
      <c r="DQ2287">
        <v>0</v>
      </c>
      <c r="DR2287">
        <v>0</v>
      </c>
      <c r="DS2287">
        <v>0</v>
      </c>
      <c r="DT2287">
        <v>0</v>
      </c>
      <c r="DU2287">
        <v>0</v>
      </c>
      <c r="DV2287">
        <v>0</v>
      </c>
      <c r="DW2287">
        <v>0</v>
      </c>
      <c r="DX2287">
        <v>0</v>
      </c>
      <c r="DY2287">
        <v>0</v>
      </c>
      <c r="DZ2287">
        <v>0</v>
      </c>
      <c r="EA2287">
        <v>0</v>
      </c>
      <c r="EB2287">
        <v>0</v>
      </c>
      <c r="EC2287">
        <v>0</v>
      </c>
      <c r="ED2287">
        <v>0</v>
      </c>
      <c r="EE2287">
        <v>0</v>
      </c>
      <c r="EF2287">
        <v>0</v>
      </c>
      <c r="EG2287">
        <v>0</v>
      </c>
      <c r="EH2287">
        <v>0</v>
      </c>
      <c r="EI2287">
        <v>0</v>
      </c>
      <c r="EJ2287">
        <v>0</v>
      </c>
      <c r="EK2287">
        <v>0</v>
      </c>
      <c r="EL2287">
        <v>0</v>
      </c>
      <c r="EM2287">
        <v>0</v>
      </c>
      <c r="EN2287">
        <v>0</v>
      </c>
      <c r="EO2287">
        <v>0</v>
      </c>
      <c r="EP2287">
        <v>0</v>
      </c>
      <c r="EQ2287">
        <v>0</v>
      </c>
      <c r="ER2287">
        <v>0</v>
      </c>
      <c r="ES2287">
        <v>0</v>
      </c>
      <c r="ET2287">
        <v>0</v>
      </c>
      <c r="EU2287">
        <v>0</v>
      </c>
      <c r="EV2287">
        <v>0</v>
      </c>
      <c r="EW2287">
        <v>0</v>
      </c>
      <c r="EX2287">
        <v>0</v>
      </c>
      <c r="EY2287">
        <v>0</v>
      </c>
      <c r="EZ2287">
        <v>0</v>
      </c>
      <c r="FA2287">
        <v>0</v>
      </c>
      <c r="FB2287">
        <v>0</v>
      </c>
      <c r="FC2287">
        <v>0</v>
      </c>
      <c r="FD2287">
        <v>0</v>
      </c>
      <c r="FE2287">
        <v>0</v>
      </c>
      <c r="FF2287">
        <v>0</v>
      </c>
      <c r="FG2287">
        <v>0</v>
      </c>
      <c r="FH2287">
        <v>0</v>
      </c>
      <c r="FI2287">
        <v>0</v>
      </c>
      <c r="FJ2287">
        <v>0</v>
      </c>
      <c r="FK2287">
        <v>0</v>
      </c>
      <c r="FL2287">
        <v>0</v>
      </c>
      <c r="FM2287">
        <v>0</v>
      </c>
      <c r="FN2287">
        <v>0</v>
      </c>
      <c r="FO2287">
        <v>0</v>
      </c>
      <c r="FP2287">
        <v>0</v>
      </c>
      <c r="FQ2287">
        <v>0</v>
      </c>
      <c r="FR2287">
        <v>0</v>
      </c>
      <c r="FS2287">
        <v>0</v>
      </c>
      <c r="FT2287">
        <v>0</v>
      </c>
      <c r="FU2287">
        <v>0</v>
      </c>
      <c r="FV2287">
        <v>0</v>
      </c>
      <c r="FW2287">
        <v>0</v>
      </c>
      <c r="FX2287">
        <v>0</v>
      </c>
      <c r="FY2287">
        <v>0</v>
      </c>
      <c r="FZ2287">
        <v>0</v>
      </c>
      <c r="GA2287">
        <v>0</v>
      </c>
      <c r="GB2287">
        <v>0</v>
      </c>
    </row>
    <row r="2288" spans="2:184" x14ac:dyDescent="0.55000000000000004">
      <c r="B2288" t="s">
        <v>573</v>
      </c>
      <c r="C2288">
        <v>35.809505110000003</v>
      </c>
      <c r="D2288">
        <v>-80.87431279999999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2</v>
      </c>
      <c r="CK2288">
        <v>2</v>
      </c>
      <c r="CL2288">
        <v>3</v>
      </c>
      <c r="CM2288">
        <v>3</v>
      </c>
      <c r="CN2288">
        <v>3</v>
      </c>
      <c r="CO2288">
        <v>3</v>
      </c>
      <c r="CP2288">
        <v>3</v>
      </c>
      <c r="CQ2288">
        <v>3</v>
      </c>
      <c r="CR2288">
        <v>3</v>
      </c>
      <c r="CS2288">
        <v>3</v>
      </c>
      <c r="CT2288">
        <v>4</v>
      </c>
      <c r="CU2288">
        <v>4</v>
      </c>
      <c r="CV2288">
        <v>5</v>
      </c>
      <c r="CW2288">
        <v>6</v>
      </c>
      <c r="CX2288">
        <v>6</v>
      </c>
      <c r="CY2288">
        <v>6</v>
      </c>
      <c r="CZ2288">
        <v>6</v>
      </c>
      <c r="DA2288">
        <v>6</v>
      </c>
      <c r="DB2288">
        <v>6</v>
      </c>
      <c r="DC2288">
        <v>6</v>
      </c>
      <c r="DD2288">
        <v>6</v>
      </c>
      <c r="DE2288">
        <v>6</v>
      </c>
      <c r="DF2288">
        <v>6</v>
      </c>
      <c r="DG2288">
        <v>6</v>
      </c>
      <c r="DH2288">
        <v>6</v>
      </c>
      <c r="DI2288">
        <v>6</v>
      </c>
      <c r="DJ2288">
        <v>6</v>
      </c>
      <c r="DK2288">
        <v>6</v>
      </c>
      <c r="DL2288">
        <v>6</v>
      </c>
      <c r="DM2288">
        <v>6</v>
      </c>
      <c r="DN2288">
        <v>6</v>
      </c>
      <c r="DO2288">
        <v>6</v>
      </c>
      <c r="DP2288">
        <v>6</v>
      </c>
      <c r="DQ2288">
        <v>6</v>
      </c>
      <c r="DR2288">
        <v>6</v>
      </c>
      <c r="DS2288">
        <v>6</v>
      </c>
      <c r="DT2288">
        <v>6</v>
      </c>
      <c r="DU2288">
        <v>6</v>
      </c>
      <c r="DV2288">
        <v>6</v>
      </c>
      <c r="DW2288">
        <v>6</v>
      </c>
      <c r="DX2288">
        <v>6</v>
      </c>
      <c r="DY2288">
        <v>6</v>
      </c>
      <c r="DZ2288">
        <v>6</v>
      </c>
      <c r="EA2288">
        <v>6</v>
      </c>
      <c r="EB2288">
        <v>6</v>
      </c>
      <c r="EC2288">
        <v>6</v>
      </c>
      <c r="ED2288">
        <v>6</v>
      </c>
      <c r="EE2288">
        <v>6</v>
      </c>
      <c r="EF2288">
        <v>6</v>
      </c>
      <c r="EG2288">
        <v>6</v>
      </c>
      <c r="EH2288">
        <v>6</v>
      </c>
      <c r="EI2288">
        <v>6</v>
      </c>
      <c r="EJ2288">
        <v>6</v>
      </c>
      <c r="EK2288">
        <v>6</v>
      </c>
      <c r="EL2288">
        <v>6</v>
      </c>
      <c r="EM2288">
        <v>6</v>
      </c>
      <c r="EN2288">
        <v>6</v>
      </c>
      <c r="EO2288">
        <v>6</v>
      </c>
      <c r="EP2288">
        <v>6</v>
      </c>
      <c r="EQ2288">
        <v>6</v>
      </c>
      <c r="ER2288">
        <v>6</v>
      </c>
      <c r="ES2288">
        <v>6</v>
      </c>
      <c r="ET2288">
        <v>6</v>
      </c>
      <c r="EU2288">
        <v>6</v>
      </c>
      <c r="EV2288">
        <v>6</v>
      </c>
      <c r="EW2288">
        <v>6</v>
      </c>
      <c r="EX2288">
        <v>6</v>
      </c>
      <c r="EY2288">
        <v>7</v>
      </c>
      <c r="EZ2288">
        <v>7</v>
      </c>
      <c r="FA2288">
        <v>7</v>
      </c>
      <c r="FB2288">
        <v>7</v>
      </c>
      <c r="FC2288">
        <v>7</v>
      </c>
      <c r="FD2288">
        <v>7</v>
      </c>
      <c r="FE2288">
        <v>9</v>
      </c>
      <c r="FF2288">
        <v>9</v>
      </c>
      <c r="FG2288">
        <v>9</v>
      </c>
      <c r="FH2288">
        <v>9</v>
      </c>
      <c r="FI2288">
        <v>9</v>
      </c>
      <c r="FJ2288">
        <v>9</v>
      </c>
      <c r="FK2288">
        <v>9</v>
      </c>
      <c r="FL2288">
        <v>9</v>
      </c>
      <c r="FM2288">
        <v>9</v>
      </c>
      <c r="FN2288">
        <v>9</v>
      </c>
      <c r="FO2288">
        <v>9</v>
      </c>
      <c r="FP2288">
        <v>9</v>
      </c>
      <c r="FQ2288">
        <v>9</v>
      </c>
      <c r="FR2288">
        <v>10</v>
      </c>
      <c r="FS2288">
        <v>10</v>
      </c>
      <c r="FT2288">
        <v>10</v>
      </c>
      <c r="FU2288">
        <v>10</v>
      </c>
      <c r="FV2288">
        <v>10</v>
      </c>
      <c r="FW2288">
        <v>10</v>
      </c>
      <c r="FX2288">
        <v>10</v>
      </c>
      <c r="FY2288">
        <v>10</v>
      </c>
      <c r="FZ2288">
        <v>10</v>
      </c>
      <c r="GA2288">
        <v>11</v>
      </c>
      <c r="GB2288">
        <v>11</v>
      </c>
    </row>
    <row r="2289" spans="2:184" x14ac:dyDescent="0.55000000000000004">
      <c r="B2289" t="s">
        <v>573</v>
      </c>
      <c r="C2289">
        <v>35.288142729999997</v>
      </c>
      <c r="D2289">
        <v>-83.140933849999996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1</v>
      </c>
      <c r="DJ2289">
        <v>1</v>
      </c>
      <c r="DK2289">
        <v>1</v>
      </c>
      <c r="DL2289">
        <v>1</v>
      </c>
      <c r="DM2289">
        <v>1</v>
      </c>
      <c r="DN2289">
        <v>1</v>
      </c>
      <c r="DO2289">
        <v>1</v>
      </c>
      <c r="DP2289">
        <v>1</v>
      </c>
      <c r="DQ2289">
        <v>1</v>
      </c>
      <c r="DR2289">
        <v>1</v>
      </c>
      <c r="DS2289">
        <v>1</v>
      </c>
      <c r="DT2289">
        <v>1</v>
      </c>
      <c r="DU2289">
        <v>1</v>
      </c>
      <c r="DV2289">
        <v>1</v>
      </c>
      <c r="DW2289">
        <v>1</v>
      </c>
      <c r="DX2289">
        <v>1</v>
      </c>
      <c r="DY2289">
        <v>1</v>
      </c>
      <c r="DZ2289">
        <v>1</v>
      </c>
      <c r="EA2289">
        <v>1</v>
      </c>
      <c r="EB2289">
        <v>1</v>
      </c>
      <c r="EC2289">
        <v>1</v>
      </c>
      <c r="ED2289">
        <v>1</v>
      </c>
      <c r="EE2289">
        <v>1</v>
      </c>
      <c r="EF2289">
        <v>1</v>
      </c>
      <c r="EG2289">
        <v>1</v>
      </c>
      <c r="EH2289">
        <v>1</v>
      </c>
      <c r="EI2289">
        <v>1</v>
      </c>
      <c r="EJ2289">
        <v>1</v>
      </c>
      <c r="EK2289">
        <v>1</v>
      </c>
      <c r="EL2289">
        <v>1</v>
      </c>
      <c r="EM2289">
        <v>1</v>
      </c>
      <c r="EN2289">
        <v>1</v>
      </c>
      <c r="EO2289">
        <v>1</v>
      </c>
      <c r="EP2289">
        <v>1</v>
      </c>
      <c r="EQ2289">
        <v>1</v>
      </c>
      <c r="ER2289">
        <v>1</v>
      </c>
      <c r="ES2289">
        <v>1</v>
      </c>
      <c r="ET2289">
        <v>1</v>
      </c>
      <c r="EU2289">
        <v>1</v>
      </c>
      <c r="EV2289">
        <v>1</v>
      </c>
      <c r="EW2289">
        <v>1</v>
      </c>
      <c r="EX2289">
        <v>1</v>
      </c>
      <c r="EY2289">
        <v>1</v>
      </c>
      <c r="EZ2289">
        <v>1</v>
      </c>
      <c r="FA2289">
        <v>1</v>
      </c>
      <c r="FB2289">
        <v>1</v>
      </c>
      <c r="FC2289">
        <v>1</v>
      </c>
      <c r="FD2289">
        <v>1</v>
      </c>
      <c r="FE2289">
        <v>1</v>
      </c>
      <c r="FF2289">
        <v>1</v>
      </c>
      <c r="FG2289">
        <v>1</v>
      </c>
      <c r="FH2289">
        <v>1</v>
      </c>
      <c r="FI2289">
        <v>1</v>
      </c>
      <c r="FJ2289">
        <v>1</v>
      </c>
      <c r="FK2289">
        <v>1</v>
      </c>
      <c r="FL2289">
        <v>1</v>
      </c>
      <c r="FM2289">
        <v>1</v>
      </c>
      <c r="FN2289">
        <v>1</v>
      </c>
      <c r="FO2289">
        <v>1</v>
      </c>
      <c r="FP2289">
        <v>1</v>
      </c>
      <c r="FQ2289">
        <v>1</v>
      </c>
      <c r="FR2289">
        <v>1</v>
      </c>
      <c r="FS2289">
        <v>1</v>
      </c>
      <c r="FT2289">
        <v>1</v>
      </c>
      <c r="FU2289">
        <v>1</v>
      </c>
      <c r="FV2289">
        <v>1</v>
      </c>
      <c r="FW2289">
        <v>1</v>
      </c>
      <c r="FX2289">
        <v>3</v>
      </c>
      <c r="FY2289">
        <v>3</v>
      </c>
      <c r="FZ2289">
        <v>3</v>
      </c>
      <c r="GA2289">
        <v>3</v>
      </c>
      <c r="GB2289">
        <v>3</v>
      </c>
    </row>
    <row r="2290" spans="2:184" x14ac:dyDescent="0.55000000000000004">
      <c r="B2290" t="s">
        <v>573</v>
      </c>
      <c r="C2290">
        <v>35.51745004</v>
      </c>
      <c r="D2290">
        <v>-78.366227170000002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1</v>
      </c>
      <c r="BS2290">
        <v>1</v>
      </c>
      <c r="BT2290">
        <v>1</v>
      </c>
      <c r="BU2290">
        <v>1</v>
      </c>
      <c r="BV2290">
        <v>1</v>
      </c>
      <c r="BW2290">
        <v>1</v>
      </c>
      <c r="BX2290">
        <v>1</v>
      </c>
      <c r="BY2290">
        <v>2</v>
      </c>
      <c r="BZ2290">
        <v>3</v>
      </c>
      <c r="CA2290">
        <v>3</v>
      </c>
      <c r="CB2290">
        <v>3</v>
      </c>
      <c r="CC2290">
        <v>3</v>
      </c>
      <c r="CD2290">
        <v>4</v>
      </c>
      <c r="CE2290">
        <v>5</v>
      </c>
      <c r="CF2290">
        <v>5</v>
      </c>
      <c r="CG2290">
        <v>5</v>
      </c>
      <c r="CH2290">
        <v>5</v>
      </c>
      <c r="CI2290">
        <v>5</v>
      </c>
      <c r="CJ2290">
        <v>4</v>
      </c>
      <c r="CK2290">
        <v>8</v>
      </c>
      <c r="CL2290">
        <v>9</v>
      </c>
      <c r="CM2290">
        <v>9</v>
      </c>
      <c r="CN2290">
        <v>9</v>
      </c>
      <c r="CO2290">
        <v>9</v>
      </c>
      <c r="CP2290">
        <v>9</v>
      </c>
      <c r="CQ2290">
        <v>10</v>
      </c>
      <c r="CR2290">
        <v>10</v>
      </c>
      <c r="CS2290">
        <v>11</v>
      </c>
      <c r="CT2290">
        <v>11</v>
      </c>
      <c r="CU2290">
        <v>11</v>
      </c>
      <c r="CV2290">
        <v>11</v>
      </c>
      <c r="CW2290">
        <v>13</v>
      </c>
      <c r="CX2290">
        <v>13</v>
      </c>
      <c r="CY2290">
        <v>13</v>
      </c>
      <c r="CZ2290">
        <v>13</v>
      </c>
      <c r="DA2290">
        <v>13</v>
      </c>
      <c r="DB2290">
        <v>15</v>
      </c>
      <c r="DC2290">
        <v>15</v>
      </c>
      <c r="DD2290">
        <v>15</v>
      </c>
      <c r="DE2290">
        <v>17</v>
      </c>
      <c r="DF2290">
        <v>17</v>
      </c>
      <c r="DG2290">
        <v>17</v>
      </c>
      <c r="DH2290">
        <v>17</v>
      </c>
      <c r="DI2290">
        <v>17</v>
      </c>
      <c r="DJ2290">
        <v>17</v>
      </c>
      <c r="DK2290">
        <v>18</v>
      </c>
      <c r="DL2290">
        <v>18</v>
      </c>
      <c r="DM2290">
        <v>19</v>
      </c>
      <c r="DN2290">
        <v>19</v>
      </c>
      <c r="DO2290">
        <v>19</v>
      </c>
      <c r="DP2290">
        <v>19</v>
      </c>
      <c r="DQ2290">
        <v>19</v>
      </c>
      <c r="DR2290">
        <v>19</v>
      </c>
      <c r="DS2290">
        <v>19</v>
      </c>
      <c r="DT2290">
        <v>19</v>
      </c>
      <c r="DU2290">
        <v>19</v>
      </c>
      <c r="DV2290">
        <v>20</v>
      </c>
      <c r="DW2290">
        <v>20</v>
      </c>
      <c r="DX2290">
        <v>20</v>
      </c>
      <c r="DY2290">
        <v>20</v>
      </c>
      <c r="DZ2290">
        <v>20</v>
      </c>
      <c r="EA2290">
        <v>20</v>
      </c>
      <c r="EB2290">
        <v>21</v>
      </c>
      <c r="EC2290">
        <v>21</v>
      </c>
      <c r="ED2290">
        <v>21</v>
      </c>
      <c r="EE2290">
        <v>21</v>
      </c>
      <c r="EF2290">
        <v>21</v>
      </c>
      <c r="EG2290">
        <v>21</v>
      </c>
      <c r="EH2290">
        <v>23</v>
      </c>
      <c r="EI2290">
        <v>23</v>
      </c>
      <c r="EJ2290">
        <v>23</v>
      </c>
      <c r="EK2290">
        <v>23</v>
      </c>
      <c r="EL2290">
        <v>23</v>
      </c>
      <c r="EM2290">
        <v>23</v>
      </c>
      <c r="EN2290">
        <v>23</v>
      </c>
      <c r="EO2290">
        <v>23</v>
      </c>
      <c r="EP2290">
        <v>23</v>
      </c>
      <c r="EQ2290">
        <v>25</v>
      </c>
      <c r="ER2290">
        <v>25</v>
      </c>
      <c r="ES2290">
        <v>25</v>
      </c>
      <c r="ET2290">
        <v>25</v>
      </c>
      <c r="EU2290">
        <v>25</v>
      </c>
      <c r="EV2290">
        <v>25</v>
      </c>
      <c r="EW2290">
        <v>26</v>
      </c>
      <c r="EX2290">
        <v>26</v>
      </c>
      <c r="EY2290">
        <v>26</v>
      </c>
      <c r="EZ2290">
        <v>26</v>
      </c>
      <c r="FA2290">
        <v>26</v>
      </c>
      <c r="FB2290">
        <v>28</v>
      </c>
      <c r="FC2290">
        <v>29</v>
      </c>
      <c r="FD2290">
        <v>29</v>
      </c>
      <c r="FE2290">
        <v>29</v>
      </c>
      <c r="FF2290">
        <v>29</v>
      </c>
      <c r="FG2290">
        <v>29</v>
      </c>
      <c r="FH2290">
        <v>29</v>
      </c>
      <c r="FI2290">
        <v>29</v>
      </c>
      <c r="FJ2290">
        <v>32</v>
      </c>
      <c r="FK2290">
        <v>32</v>
      </c>
      <c r="FL2290">
        <v>33</v>
      </c>
      <c r="FM2290">
        <v>33</v>
      </c>
      <c r="FN2290">
        <v>33</v>
      </c>
      <c r="FO2290">
        <v>33</v>
      </c>
      <c r="FP2290">
        <v>33</v>
      </c>
      <c r="FQ2290">
        <v>33</v>
      </c>
      <c r="FR2290">
        <v>34</v>
      </c>
      <c r="FS2290">
        <v>35</v>
      </c>
      <c r="FT2290">
        <v>35</v>
      </c>
      <c r="FU2290">
        <v>35</v>
      </c>
      <c r="FV2290">
        <v>35</v>
      </c>
      <c r="FW2290">
        <v>35</v>
      </c>
      <c r="FX2290">
        <v>38</v>
      </c>
      <c r="FY2290">
        <v>38</v>
      </c>
      <c r="FZ2290">
        <v>38</v>
      </c>
      <c r="GA2290">
        <v>38</v>
      </c>
      <c r="GB2290">
        <v>38</v>
      </c>
    </row>
    <row r="2291" spans="2:184" x14ac:dyDescent="0.55000000000000004">
      <c r="B2291" t="s">
        <v>573</v>
      </c>
      <c r="C2291">
        <v>35.022546060000003</v>
      </c>
      <c r="D2291">
        <v>-77.358707910000007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1</v>
      </c>
      <c r="CH2291">
        <v>1</v>
      </c>
      <c r="CI2291">
        <v>1</v>
      </c>
      <c r="CJ2291">
        <v>1</v>
      </c>
      <c r="CK2291">
        <v>1</v>
      </c>
      <c r="CL2291">
        <v>1</v>
      </c>
      <c r="CM2291">
        <v>1</v>
      </c>
      <c r="CN2291">
        <v>1</v>
      </c>
      <c r="CO2291">
        <v>1</v>
      </c>
      <c r="CP2291">
        <v>1</v>
      </c>
      <c r="CQ2291">
        <v>1</v>
      </c>
      <c r="CR2291">
        <v>2</v>
      </c>
      <c r="CS2291">
        <v>2</v>
      </c>
      <c r="CT2291">
        <v>2</v>
      </c>
      <c r="CU2291">
        <v>2</v>
      </c>
      <c r="CV2291">
        <v>2</v>
      </c>
      <c r="CW2291">
        <v>2</v>
      </c>
      <c r="CX2291">
        <v>2</v>
      </c>
      <c r="CY2291">
        <v>2</v>
      </c>
      <c r="CZ2291">
        <v>2</v>
      </c>
      <c r="DA2291">
        <v>2</v>
      </c>
      <c r="DB2291">
        <v>2</v>
      </c>
      <c r="DC2291">
        <v>2</v>
      </c>
      <c r="DD2291">
        <v>2</v>
      </c>
      <c r="DE2291">
        <v>2</v>
      </c>
      <c r="DF2291">
        <v>2</v>
      </c>
      <c r="DG2291">
        <v>2</v>
      </c>
      <c r="DH2291">
        <v>2</v>
      </c>
      <c r="DI2291">
        <v>2</v>
      </c>
      <c r="DJ2291">
        <v>2</v>
      </c>
      <c r="DK2291">
        <v>3</v>
      </c>
      <c r="DL2291">
        <v>3</v>
      </c>
      <c r="DM2291">
        <v>3</v>
      </c>
      <c r="DN2291">
        <v>3</v>
      </c>
      <c r="DO2291">
        <v>3</v>
      </c>
      <c r="DP2291">
        <v>3</v>
      </c>
      <c r="DQ2291">
        <v>3</v>
      </c>
      <c r="DR2291">
        <v>3</v>
      </c>
      <c r="DS2291">
        <v>3</v>
      </c>
      <c r="DT2291">
        <v>3</v>
      </c>
      <c r="DU2291">
        <v>3</v>
      </c>
      <c r="DV2291">
        <v>3</v>
      </c>
      <c r="DW2291">
        <v>3</v>
      </c>
      <c r="DX2291">
        <v>3</v>
      </c>
      <c r="DY2291">
        <v>3</v>
      </c>
      <c r="DZ2291">
        <v>3</v>
      </c>
      <c r="EA2291">
        <v>3</v>
      </c>
      <c r="EB2291">
        <v>3</v>
      </c>
      <c r="EC2291">
        <v>3</v>
      </c>
      <c r="ED2291">
        <v>3</v>
      </c>
      <c r="EE2291">
        <v>3</v>
      </c>
      <c r="EF2291">
        <v>3</v>
      </c>
      <c r="EG2291">
        <v>3</v>
      </c>
      <c r="EH2291">
        <v>3</v>
      </c>
      <c r="EI2291">
        <v>3</v>
      </c>
      <c r="EJ2291">
        <v>3</v>
      </c>
      <c r="EK2291">
        <v>3</v>
      </c>
      <c r="EL2291">
        <v>3</v>
      </c>
      <c r="EM2291">
        <v>3</v>
      </c>
      <c r="EN2291">
        <v>3</v>
      </c>
      <c r="EO2291">
        <v>3</v>
      </c>
      <c r="EP2291">
        <v>3</v>
      </c>
      <c r="EQ2291">
        <v>3</v>
      </c>
      <c r="ER2291">
        <v>3</v>
      </c>
      <c r="ES2291">
        <v>3</v>
      </c>
      <c r="ET2291">
        <v>3</v>
      </c>
      <c r="EU2291">
        <v>3</v>
      </c>
      <c r="EV2291">
        <v>3</v>
      </c>
      <c r="EW2291">
        <v>3</v>
      </c>
      <c r="EX2291">
        <v>3</v>
      </c>
      <c r="EY2291">
        <v>3</v>
      </c>
      <c r="EZ2291">
        <v>3</v>
      </c>
      <c r="FA2291">
        <v>3</v>
      </c>
      <c r="FB2291">
        <v>3</v>
      </c>
      <c r="FC2291">
        <v>3</v>
      </c>
      <c r="FD2291">
        <v>3</v>
      </c>
      <c r="FE2291">
        <v>3</v>
      </c>
      <c r="FF2291">
        <v>3</v>
      </c>
      <c r="FG2291">
        <v>3</v>
      </c>
      <c r="FH2291">
        <v>3</v>
      </c>
      <c r="FI2291">
        <v>3</v>
      </c>
      <c r="FJ2291">
        <v>3</v>
      </c>
      <c r="FK2291">
        <v>3</v>
      </c>
      <c r="FL2291">
        <v>3</v>
      </c>
      <c r="FM2291">
        <v>3</v>
      </c>
      <c r="FN2291">
        <v>3</v>
      </c>
      <c r="FO2291">
        <v>3</v>
      </c>
      <c r="FP2291">
        <v>3</v>
      </c>
      <c r="FQ2291">
        <v>3</v>
      </c>
      <c r="FR2291">
        <v>3</v>
      </c>
      <c r="FS2291">
        <v>3</v>
      </c>
      <c r="FT2291">
        <v>3</v>
      </c>
      <c r="FU2291">
        <v>3</v>
      </c>
      <c r="FV2291">
        <v>3</v>
      </c>
      <c r="FW2291">
        <v>3</v>
      </c>
      <c r="FX2291">
        <v>3</v>
      </c>
      <c r="FY2291">
        <v>3</v>
      </c>
      <c r="FZ2291">
        <v>3</v>
      </c>
      <c r="GA2291">
        <v>3</v>
      </c>
      <c r="GB2291">
        <v>3</v>
      </c>
    </row>
    <row r="2292" spans="2:184" x14ac:dyDescent="0.55000000000000004">
      <c r="B2292" t="s">
        <v>573</v>
      </c>
      <c r="C2292">
        <v>35.476231470000002</v>
      </c>
      <c r="D2292">
        <v>-79.17569362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0</v>
      </c>
      <c r="CP2292">
        <v>0</v>
      </c>
      <c r="CQ2292">
        <v>0</v>
      </c>
      <c r="CR2292">
        <v>0</v>
      </c>
      <c r="CS2292">
        <v>0</v>
      </c>
      <c r="CT2292">
        <v>0</v>
      </c>
      <c r="CU2292">
        <v>0</v>
      </c>
      <c r="CV2292">
        <v>0</v>
      </c>
      <c r="CW2292">
        <v>0</v>
      </c>
      <c r="CX2292">
        <v>0</v>
      </c>
      <c r="CY2292">
        <v>0</v>
      </c>
      <c r="CZ2292">
        <v>0</v>
      </c>
      <c r="DA2292">
        <v>0</v>
      </c>
      <c r="DB2292">
        <v>0</v>
      </c>
      <c r="DC2292">
        <v>0</v>
      </c>
      <c r="DD2292">
        <v>0</v>
      </c>
      <c r="DE2292">
        <v>0</v>
      </c>
      <c r="DF2292">
        <v>0</v>
      </c>
      <c r="DG2292">
        <v>1</v>
      </c>
      <c r="DH2292">
        <v>1</v>
      </c>
      <c r="DI2292">
        <v>1</v>
      </c>
      <c r="DJ2292">
        <v>1</v>
      </c>
      <c r="DK2292">
        <v>1</v>
      </c>
      <c r="DL2292">
        <v>1</v>
      </c>
      <c r="DM2292">
        <v>3</v>
      </c>
      <c r="DN2292">
        <v>3</v>
      </c>
      <c r="DO2292">
        <v>3</v>
      </c>
      <c r="DP2292">
        <v>3</v>
      </c>
      <c r="DQ2292">
        <v>3</v>
      </c>
      <c r="DR2292">
        <v>3</v>
      </c>
      <c r="DS2292">
        <v>3</v>
      </c>
      <c r="DT2292">
        <v>3</v>
      </c>
      <c r="DU2292">
        <v>3</v>
      </c>
      <c r="DV2292">
        <v>3</v>
      </c>
      <c r="DW2292">
        <v>3</v>
      </c>
      <c r="DX2292">
        <v>3</v>
      </c>
      <c r="DY2292">
        <v>3</v>
      </c>
      <c r="DZ2292">
        <v>3</v>
      </c>
      <c r="EA2292">
        <v>3</v>
      </c>
      <c r="EB2292">
        <v>4</v>
      </c>
      <c r="EC2292">
        <v>4</v>
      </c>
      <c r="ED2292">
        <v>4</v>
      </c>
      <c r="EE2292">
        <v>4</v>
      </c>
      <c r="EF2292">
        <v>4</v>
      </c>
      <c r="EG2292">
        <v>4</v>
      </c>
      <c r="EH2292">
        <v>4</v>
      </c>
      <c r="EI2292">
        <v>4</v>
      </c>
      <c r="EJ2292">
        <v>4</v>
      </c>
      <c r="EK2292">
        <v>4</v>
      </c>
      <c r="EL2292">
        <v>4</v>
      </c>
      <c r="EM2292">
        <v>4</v>
      </c>
      <c r="EN2292">
        <v>4</v>
      </c>
      <c r="EO2292">
        <v>4</v>
      </c>
      <c r="EP2292">
        <v>4</v>
      </c>
      <c r="EQ2292">
        <v>4</v>
      </c>
      <c r="ER2292">
        <v>5</v>
      </c>
      <c r="ES2292">
        <v>5</v>
      </c>
      <c r="ET2292">
        <v>5</v>
      </c>
      <c r="EU2292">
        <v>6</v>
      </c>
      <c r="EV2292">
        <v>6</v>
      </c>
      <c r="EW2292">
        <v>6</v>
      </c>
      <c r="EX2292">
        <v>7</v>
      </c>
      <c r="EY2292">
        <v>7</v>
      </c>
      <c r="EZ2292">
        <v>7</v>
      </c>
      <c r="FA2292">
        <v>7</v>
      </c>
      <c r="FB2292">
        <v>7</v>
      </c>
      <c r="FC2292">
        <v>8</v>
      </c>
      <c r="FD2292">
        <v>8</v>
      </c>
      <c r="FE2292">
        <v>8</v>
      </c>
      <c r="FF2292">
        <v>8</v>
      </c>
      <c r="FG2292">
        <v>8</v>
      </c>
      <c r="FH2292">
        <v>8</v>
      </c>
      <c r="FI2292">
        <v>8</v>
      </c>
      <c r="FJ2292">
        <v>8</v>
      </c>
      <c r="FK2292">
        <v>8</v>
      </c>
      <c r="FL2292">
        <v>8</v>
      </c>
      <c r="FM2292">
        <v>8</v>
      </c>
      <c r="FN2292">
        <v>8</v>
      </c>
      <c r="FO2292">
        <v>8</v>
      </c>
      <c r="FP2292">
        <v>8</v>
      </c>
      <c r="FQ2292">
        <v>8</v>
      </c>
      <c r="FR2292">
        <v>8</v>
      </c>
      <c r="FS2292">
        <v>8</v>
      </c>
      <c r="FT2292">
        <v>8</v>
      </c>
      <c r="FU2292">
        <v>8</v>
      </c>
      <c r="FV2292">
        <v>8</v>
      </c>
      <c r="FW2292">
        <v>8</v>
      </c>
      <c r="FX2292">
        <v>8</v>
      </c>
      <c r="FY2292">
        <v>8</v>
      </c>
      <c r="FZ2292">
        <v>8</v>
      </c>
      <c r="GA2292">
        <v>8</v>
      </c>
      <c r="GB2292">
        <v>8</v>
      </c>
    </row>
    <row r="2293" spans="2:184" x14ac:dyDescent="0.55000000000000004">
      <c r="B2293" t="s">
        <v>573</v>
      </c>
      <c r="C2293">
        <v>35.240325899999903</v>
      </c>
      <c r="D2293">
        <v>-77.64245615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1</v>
      </c>
      <c r="CN2293">
        <v>1</v>
      </c>
      <c r="CO2293">
        <v>1</v>
      </c>
      <c r="CP2293">
        <v>1</v>
      </c>
      <c r="CQ2293">
        <v>1</v>
      </c>
      <c r="CR2293">
        <v>1</v>
      </c>
      <c r="CS2293">
        <v>1</v>
      </c>
      <c r="CT2293">
        <v>2</v>
      </c>
      <c r="CU2293">
        <v>2</v>
      </c>
      <c r="CV2293">
        <v>3</v>
      </c>
      <c r="CW2293">
        <v>3</v>
      </c>
      <c r="CX2293">
        <v>4</v>
      </c>
      <c r="CY2293">
        <v>4</v>
      </c>
      <c r="CZ2293">
        <v>4</v>
      </c>
      <c r="DA2293">
        <v>4</v>
      </c>
      <c r="DB2293">
        <v>4</v>
      </c>
      <c r="DC2293">
        <v>4</v>
      </c>
      <c r="DD2293">
        <v>4</v>
      </c>
      <c r="DE2293">
        <v>4</v>
      </c>
      <c r="DF2293">
        <v>4</v>
      </c>
      <c r="DG2293">
        <v>4</v>
      </c>
      <c r="DH2293">
        <v>4</v>
      </c>
      <c r="DI2293">
        <v>4</v>
      </c>
      <c r="DJ2293">
        <v>4</v>
      </c>
      <c r="DK2293">
        <v>4</v>
      </c>
      <c r="DL2293">
        <v>4</v>
      </c>
      <c r="DM2293">
        <v>5</v>
      </c>
      <c r="DN2293">
        <v>5</v>
      </c>
      <c r="DO2293">
        <v>5</v>
      </c>
      <c r="DP2293">
        <v>5</v>
      </c>
      <c r="DQ2293">
        <v>5</v>
      </c>
      <c r="DR2293">
        <v>5</v>
      </c>
      <c r="DS2293">
        <v>5</v>
      </c>
      <c r="DT2293">
        <v>7</v>
      </c>
      <c r="DU2293">
        <v>7</v>
      </c>
      <c r="DV2293">
        <v>7</v>
      </c>
      <c r="DW2293">
        <v>7</v>
      </c>
      <c r="DX2293">
        <v>7</v>
      </c>
      <c r="DY2293">
        <v>7</v>
      </c>
      <c r="DZ2293">
        <v>7</v>
      </c>
      <c r="EA2293">
        <v>7</v>
      </c>
      <c r="EB2293">
        <v>7</v>
      </c>
      <c r="EC2293">
        <v>7</v>
      </c>
      <c r="ED2293">
        <v>7</v>
      </c>
      <c r="EE2293">
        <v>7</v>
      </c>
      <c r="EF2293">
        <v>7</v>
      </c>
      <c r="EG2293">
        <v>7</v>
      </c>
      <c r="EH2293">
        <v>7</v>
      </c>
      <c r="EI2293">
        <v>7</v>
      </c>
      <c r="EJ2293">
        <v>7</v>
      </c>
      <c r="EK2293">
        <v>7</v>
      </c>
      <c r="EL2293">
        <v>7</v>
      </c>
      <c r="EM2293">
        <v>7</v>
      </c>
      <c r="EN2293">
        <v>8</v>
      </c>
      <c r="EO2293">
        <v>8</v>
      </c>
      <c r="EP2293">
        <v>8</v>
      </c>
      <c r="EQ2293">
        <v>8</v>
      </c>
      <c r="ER2293">
        <v>8</v>
      </c>
      <c r="ES2293">
        <v>8</v>
      </c>
      <c r="ET2293">
        <v>8</v>
      </c>
      <c r="EU2293">
        <v>10</v>
      </c>
      <c r="EV2293">
        <v>10</v>
      </c>
      <c r="EW2293">
        <v>10</v>
      </c>
      <c r="EX2293">
        <v>10</v>
      </c>
      <c r="EY2293">
        <v>10</v>
      </c>
      <c r="EZ2293">
        <v>10</v>
      </c>
      <c r="FA2293">
        <v>10</v>
      </c>
      <c r="FB2293">
        <v>10</v>
      </c>
      <c r="FC2293">
        <v>10</v>
      </c>
      <c r="FD2293">
        <v>10</v>
      </c>
      <c r="FE2293">
        <v>10</v>
      </c>
      <c r="FF2293">
        <v>10</v>
      </c>
      <c r="FG2293">
        <v>10</v>
      </c>
      <c r="FH2293">
        <v>10</v>
      </c>
      <c r="FI2293">
        <v>11</v>
      </c>
      <c r="FJ2293">
        <v>11</v>
      </c>
      <c r="FK2293">
        <v>11</v>
      </c>
      <c r="FL2293">
        <v>11</v>
      </c>
      <c r="FM2293">
        <v>11</v>
      </c>
      <c r="FN2293">
        <v>11</v>
      </c>
      <c r="FO2293">
        <v>11</v>
      </c>
      <c r="FP2293">
        <v>11</v>
      </c>
      <c r="FQ2293">
        <v>11</v>
      </c>
      <c r="FR2293">
        <v>11</v>
      </c>
      <c r="FS2293">
        <v>11</v>
      </c>
      <c r="FT2293">
        <v>11</v>
      </c>
      <c r="FU2293">
        <v>11</v>
      </c>
      <c r="FV2293">
        <v>11</v>
      </c>
      <c r="FW2293">
        <v>11</v>
      </c>
      <c r="FX2293">
        <v>11</v>
      </c>
      <c r="FY2293">
        <v>11</v>
      </c>
      <c r="FZ2293">
        <v>11</v>
      </c>
      <c r="GA2293">
        <v>11</v>
      </c>
      <c r="GB2293">
        <v>11</v>
      </c>
    </row>
    <row r="2294" spans="2:184" x14ac:dyDescent="0.55000000000000004">
      <c r="B2294" t="s">
        <v>573</v>
      </c>
      <c r="C2294">
        <v>35.48508185</v>
      </c>
      <c r="D2294">
        <v>-81.217403169999997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  <c r="EU2294">
        <v>0</v>
      </c>
      <c r="EV2294">
        <v>0</v>
      </c>
      <c r="EW2294">
        <v>0</v>
      </c>
      <c r="EX2294">
        <v>0</v>
      </c>
      <c r="EY2294">
        <v>0</v>
      </c>
      <c r="EZ2294">
        <v>0</v>
      </c>
      <c r="FA2294">
        <v>1</v>
      </c>
      <c r="FB2294">
        <v>1</v>
      </c>
      <c r="FC2294">
        <v>2</v>
      </c>
      <c r="FD2294">
        <v>2</v>
      </c>
      <c r="FE2294">
        <v>2</v>
      </c>
      <c r="FF2294">
        <v>2</v>
      </c>
      <c r="FG2294">
        <v>2</v>
      </c>
      <c r="FH2294">
        <v>2</v>
      </c>
      <c r="FI2294">
        <v>2</v>
      </c>
      <c r="FJ2294">
        <v>2</v>
      </c>
      <c r="FK2294">
        <v>2</v>
      </c>
      <c r="FL2294">
        <v>2</v>
      </c>
      <c r="FM2294">
        <v>2</v>
      </c>
      <c r="FN2294">
        <v>2</v>
      </c>
      <c r="FO2294">
        <v>2</v>
      </c>
      <c r="FP2294">
        <v>2</v>
      </c>
      <c r="FQ2294">
        <v>2</v>
      </c>
      <c r="FR2294">
        <v>2</v>
      </c>
      <c r="FS2294">
        <v>2</v>
      </c>
      <c r="FT2294">
        <v>2</v>
      </c>
      <c r="FU2294">
        <v>2</v>
      </c>
      <c r="FV2294">
        <v>2</v>
      </c>
      <c r="FW2294">
        <v>2</v>
      </c>
      <c r="FX2294">
        <v>2</v>
      </c>
      <c r="FY2294">
        <v>2</v>
      </c>
      <c r="FZ2294">
        <v>2</v>
      </c>
      <c r="GA2294">
        <v>2</v>
      </c>
      <c r="GB2294">
        <v>2</v>
      </c>
    </row>
    <row r="2295" spans="2:184" x14ac:dyDescent="0.55000000000000004">
      <c r="B2295" t="s">
        <v>573</v>
      </c>
      <c r="C2295">
        <v>35.67736232</v>
      </c>
      <c r="D2295">
        <v>-82.048242500000001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  <c r="EU2295">
        <v>1</v>
      </c>
      <c r="EV2295">
        <v>1</v>
      </c>
      <c r="EW2295">
        <v>1</v>
      </c>
      <c r="EX2295">
        <v>1</v>
      </c>
      <c r="EY2295">
        <v>1</v>
      </c>
      <c r="EZ2295">
        <v>1</v>
      </c>
      <c r="FA2295">
        <v>2</v>
      </c>
      <c r="FB2295">
        <v>2</v>
      </c>
      <c r="FC2295">
        <v>2</v>
      </c>
      <c r="FD2295">
        <v>2</v>
      </c>
      <c r="FE2295">
        <v>2</v>
      </c>
      <c r="FF2295">
        <v>2</v>
      </c>
      <c r="FG2295">
        <v>2</v>
      </c>
      <c r="FH2295">
        <v>2</v>
      </c>
      <c r="FI2295">
        <v>2</v>
      </c>
      <c r="FJ2295">
        <v>2</v>
      </c>
      <c r="FK2295">
        <v>2</v>
      </c>
      <c r="FL2295">
        <v>2</v>
      </c>
      <c r="FM2295">
        <v>2</v>
      </c>
      <c r="FN2295">
        <v>2</v>
      </c>
      <c r="FO2295">
        <v>2</v>
      </c>
      <c r="FP2295">
        <v>2</v>
      </c>
      <c r="FQ2295">
        <v>2</v>
      </c>
      <c r="FR2295">
        <v>2</v>
      </c>
      <c r="FS2295">
        <v>2</v>
      </c>
      <c r="FT2295">
        <v>2</v>
      </c>
      <c r="FU2295">
        <v>2</v>
      </c>
      <c r="FV2295">
        <v>2</v>
      </c>
      <c r="FW2295">
        <v>2</v>
      </c>
      <c r="FX2295">
        <v>2</v>
      </c>
      <c r="FY2295">
        <v>2</v>
      </c>
      <c r="FZ2295">
        <v>3</v>
      </c>
      <c r="GA2295">
        <v>3</v>
      </c>
      <c r="GB2295">
        <v>3</v>
      </c>
    </row>
    <row r="2296" spans="2:184" x14ac:dyDescent="0.55000000000000004">
      <c r="B2296" t="s">
        <v>573</v>
      </c>
      <c r="C2296">
        <v>35.148678429999997</v>
      </c>
      <c r="D2296">
        <v>-83.416966169999995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1</v>
      </c>
      <c r="CE2296">
        <v>1</v>
      </c>
      <c r="CF2296">
        <v>1</v>
      </c>
      <c r="CG2296">
        <v>1</v>
      </c>
      <c r="CH2296">
        <v>1</v>
      </c>
      <c r="CI2296">
        <v>1</v>
      </c>
      <c r="CJ2296">
        <v>1</v>
      </c>
      <c r="CK2296">
        <v>1</v>
      </c>
      <c r="CL2296">
        <v>1</v>
      </c>
      <c r="CM2296">
        <v>1</v>
      </c>
      <c r="CN2296">
        <v>1</v>
      </c>
      <c r="CO2296">
        <v>1</v>
      </c>
      <c r="CP2296">
        <v>1</v>
      </c>
      <c r="CQ2296">
        <v>1</v>
      </c>
      <c r="CR2296">
        <v>1</v>
      </c>
      <c r="CS2296">
        <v>1</v>
      </c>
      <c r="CT2296">
        <v>1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1</v>
      </c>
      <c r="DA2296">
        <v>1</v>
      </c>
      <c r="DB2296">
        <v>1</v>
      </c>
      <c r="DC2296">
        <v>1</v>
      </c>
      <c r="DD2296">
        <v>1</v>
      </c>
      <c r="DE2296">
        <v>1</v>
      </c>
      <c r="DF2296">
        <v>1</v>
      </c>
      <c r="DG2296">
        <v>1</v>
      </c>
      <c r="DH2296">
        <v>1</v>
      </c>
      <c r="DI2296">
        <v>1</v>
      </c>
      <c r="DJ2296">
        <v>1</v>
      </c>
      <c r="DK2296">
        <v>1</v>
      </c>
      <c r="DL2296">
        <v>1</v>
      </c>
      <c r="DM2296">
        <v>1</v>
      </c>
      <c r="DN2296">
        <v>1</v>
      </c>
      <c r="DO2296">
        <v>1</v>
      </c>
      <c r="DP2296">
        <v>1</v>
      </c>
      <c r="DQ2296">
        <v>1</v>
      </c>
      <c r="DR2296">
        <v>1</v>
      </c>
      <c r="DS2296">
        <v>1</v>
      </c>
      <c r="DT2296">
        <v>1</v>
      </c>
      <c r="DU2296">
        <v>1</v>
      </c>
      <c r="DV2296">
        <v>1</v>
      </c>
      <c r="DW2296">
        <v>1</v>
      </c>
      <c r="DX2296">
        <v>1</v>
      </c>
      <c r="DY2296">
        <v>1</v>
      </c>
      <c r="DZ2296">
        <v>1</v>
      </c>
      <c r="EA2296">
        <v>1</v>
      </c>
      <c r="EB2296">
        <v>1</v>
      </c>
      <c r="EC2296">
        <v>1</v>
      </c>
      <c r="ED2296">
        <v>1</v>
      </c>
      <c r="EE2296">
        <v>1</v>
      </c>
      <c r="EF2296">
        <v>1</v>
      </c>
      <c r="EG2296">
        <v>1</v>
      </c>
      <c r="EH2296">
        <v>1</v>
      </c>
      <c r="EI2296">
        <v>1</v>
      </c>
      <c r="EJ2296">
        <v>1</v>
      </c>
      <c r="EK2296">
        <v>1</v>
      </c>
      <c r="EL2296">
        <v>1</v>
      </c>
      <c r="EM2296">
        <v>1</v>
      </c>
      <c r="EN2296">
        <v>1</v>
      </c>
      <c r="EO2296">
        <v>1</v>
      </c>
      <c r="EP2296">
        <v>1</v>
      </c>
      <c r="EQ2296">
        <v>1</v>
      </c>
      <c r="ER2296">
        <v>1</v>
      </c>
      <c r="ES2296">
        <v>1</v>
      </c>
      <c r="ET2296">
        <v>1</v>
      </c>
      <c r="EU2296">
        <v>1</v>
      </c>
      <c r="EV2296">
        <v>1</v>
      </c>
      <c r="EW2296">
        <v>1</v>
      </c>
      <c r="EX2296">
        <v>1</v>
      </c>
      <c r="EY2296">
        <v>1</v>
      </c>
      <c r="EZ2296">
        <v>1</v>
      </c>
      <c r="FA2296">
        <v>3</v>
      </c>
      <c r="FB2296">
        <v>3</v>
      </c>
      <c r="FC2296">
        <v>3</v>
      </c>
      <c r="FD2296">
        <v>3</v>
      </c>
      <c r="FE2296">
        <v>3</v>
      </c>
      <c r="FF2296">
        <v>3</v>
      </c>
      <c r="FG2296">
        <v>3</v>
      </c>
      <c r="FH2296">
        <v>3</v>
      </c>
      <c r="FI2296">
        <v>3</v>
      </c>
      <c r="FJ2296">
        <v>3</v>
      </c>
      <c r="FK2296">
        <v>3</v>
      </c>
      <c r="FL2296">
        <v>3</v>
      </c>
      <c r="FM2296">
        <v>3</v>
      </c>
      <c r="FN2296">
        <v>3</v>
      </c>
      <c r="FO2296">
        <v>3</v>
      </c>
      <c r="FP2296">
        <v>3</v>
      </c>
      <c r="FQ2296">
        <v>3</v>
      </c>
      <c r="FR2296">
        <v>3</v>
      </c>
      <c r="FS2296">
        <v>3</v>
      </c>
      <c r="FT2296">
        <v>3</v>
      </c>
      <c r="FU2296">
        <v>3</v>
      </c>
      <c r="FV2296">
        <v>3</v>
      </c>
      <c r="FW2296">
        <v>3</v>
      </c>
      <c r="FX2296">
        <v>3</v>
      </c>
      <c r="FY2296">
        <v>3</v>
      </c>
      <c r="FZ2296">
        <v>3</v>
      </c>
      <c r="GA2296">
        <v>3</v>
      </c>
      <c r="GB2296">
        <v>3</v>
      </c>
    </row>
    <row r="2297" spans="2:184" x14ac:dyDescent="0.55000000000000004">
      <c r="B2297" t="s">
        <v>573</v>
      </c>
      <c r="C2297">
        <v>35.854027219999999</v>
      </c>
      <c r="D2297">
        <v>-82.713464180000003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0</v>
      </c>
      <c r="EV2297">
        <v>0</v>
      </c>
      <c r="EW2297">
        <v>0</v>
      </c>
      <c r="EX2297">
        <v>0</v>
      </c>
      <c r="EY2297">
        <v>0</v>
      </c>
      <c r="EZ2297">
        <v>0</v>
      </c>
      <c r="FA2297">
        <v>0</v>
      </c>
      <c r="FB2297">
        <v>0</v>
      </c>
      <c r="FC2297">
        <v>0</v>
      </c>
      <c r="FD2297">
        <v>0</v>
      </c>
      <c r="FE2297">
        <v>0</v>
      </c>
      <c r="FF2297">
        <v>0</v>
      </c>
      <c r="FG2297">
        <v>0</v>
      </c>
      <c r="FH2297">
        <v>0</v>
      </c>
      <c r="FI2297">
        <v>0</v>
      </c>
      <c r="FJ2297">
        <v>0</v>
      </c>
      <c r="FK2297">
        <v>0</v>
      </c>
      <c r="FL2297">
        <v>0</v>
      </c>
      <c r="FM2297">
        <v>0</v>
      </c>
      <c r="FN2297">
        <v>0</v>
      </c>
      <c r="FO2297">
        <v>0</v>
      </c>
      <c r="FP2297">
        <v>0</v>
      </c>
      <c r="FQ2297">
        <v>0</v>
      </c>
      <c r="FR2297">
        <v>0</v>
      </c>
      <c r="FS2297">
        <v>0</v>
      </c>
      <c r="FT2297">
        <v>0</v>
      </c>
      <c r="FU2297">
        <v>0</v>
      </c>
      <c r="FV2297">
        <v>0</v>
      </c>
      <c r="FW2297">
        <v>0</v>
      </c>
      <c r="FX2297">
        <v>0</v>
      </c>
      <c r="FY2297">
        <v>0</v>
      </c>
      <c r="FZ2297">
        <v>0</v>
      </c>
      <c r="GA2297">
        <v>0</v>
      </c>
      <c r="GB2297">
        <v>0</v>
      </c>
    </row>
    <row r="2298" spans="2:184" x14ac:dyDescent="0.55000000000000004">
      <c r="B2298" t="s">
        <v>573</v>
      </c>
      <c r="C2298">
        <v>35.843267339999997</v>
      </c>
      <c r="D2298">
        <v>-77.108602509999997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1</v>
      </c>
      <c r="DE2298">
        <v>1</v>
      </c>
      <c r="DF2298">
        <v>1</v>
      </c>
      <c r="DG2298">
        <v>1</v>
      </c>
      <c r="DH2298">
        <v>1</v>
      </c>
      <c r="DI2298">
        <v>1</v>
      </c>
      <c r="DJ2298">
        <v>1</v>
      </c>
      <c r="DK2298">
        <v>1</v>
      </c>
      <c r="DL2298">
        <v>2</v>
      </c>
      <c r="DM2298">
        <v>4</v>
      </c>
      <c r="DN2298">
        <v>4</v>
      </c>
      <c r="DO2298">
        <v>4</v>
      </c>
      <c r="DP2298">
        <v>4</v>
      </c>
      <c r="DQ2298">
        <v>4</v>
      </c>
      <c r="DR2298">
        <v>4</v>
      </c>
      <c r="DS2298">
        <v>4</v>
      </c>
      <c r="DT2298">
        <v>4</v>
      </c>
      <c r="DU2298">
        <v>4</v>
      </c>
      <c r="DV2298">
        <v>4</v>
      </c>
      <c r="DW2298">
        <v>4</v>
      </c>
      <c r="DX2298">
        <v>4</v>
      </c>
      <c r="DY2298">
        <v>4</v>
      </c>
      <c r="DZ2298">
        <v>4</v>
      </c>
      <c r="EA2298">
        <v>4</v>
      </c>
      <c r="EB2298">
        <v>4</v>
      </c>
      <c r="EC2298">
        <v>4</v>
      </c>
      <c r="ED2298">
        <v>4</v>
      </c>
      <c r="EE2298">
        <v>4</v>
      </c>
      <c r="EF2298">
        <v>4</v>
      </c>
      <c r="EG2298">
        <v>4</v>
      </c>
      <c r="EH2298">
        <v>4</v>
      </c>
      <c r="EI2298">
        <v>4</v>
      </c>
      <c r="EJ2298">
        <v>4</v>
      </c>
      <c r="EK2298">
        <v>4</v>
      </c>
      <c r="EL2298">
        <v>4</v>
      </c>
      <c r="EM2298">
        <v>4</v>
      </c>
      <c r="EN2298">
        <v>4</v>
      </c>
      <c r="EO2298">
        <v>4</v>
      </c>
      <c r="EP2298">
        <v>4</v>
      </c>
      <c r="EQ2298">
        <v>4</v>
      </c>
      <c r="ER2298">
        <v>4</v>
      </c>
      <c r="ES2298">
        <v>4</v>
      </c>
      <c r="ET2298">
        <v>4</v>
      </c>
      <c r="EU2298">
        <v>4</v>
      </c>
      <c r="EV2298">
        <v>4</v>
      </c>
      <c r="EW2298">
        <v>4</v>
      </c>
      <c r="EX2298">
        <v>4</v>
      </c>
      <c r="EY2298">
        <v>4</v>
      </c>
      <c r="EZ2298">
        <v>4</v>
      </c>
      <c r="FA2298">
        <v>4</v>
      </c>
      <c r="FB2298">
        <v>4</v>
      </c>
      <c r="FC2298">
        <v>4</v>
      </c>
      <c r="FD2298">
        <v>4</v>
      </c>
      <c r="FE2298">
        <v>4</v>
      </c>
      <c r="FF2298">
        <v>4</v>
      </c>
      <c r="FG2298">
        <v>4</v>
      </c>
      <c r="FH2298">
        <v>4</v>
      </c>
      <c r="FI2298">
        <v>4</v>
      </c>
      <c r="FJ2298">
        <v>4</v>
      </c>
      <c r="FK2298">
        <v>4</v>
      </c>
      <c r="FL2298">
        <v>4</v>
      </c>
      <c r="FM2298">
        <v>4</v>
      </c>
      <c r="FN2298">
        <v>4</v>
      </c>
      <c r="FO2298">
        <v>4</v>
      </c>
      <c r="FP2298">
        <v>4</v>
      </c>
      <c r="FQ2298">
        <v>5</v>
      </c>
      <c r="FR2298">
        <v>5</v>
      </c>
      <c r="FS2298">
        <v>5</v>
      </c>
      <c r="FT2298">
        <v>5</v>
      </c>
      <c r="FU2298">
        <v>5</v>
      </c>
      <c r="FV2298">
        <v>5</v>
      </c>
      <c r="FW2298">
        <v>6</v>
      </c>
      <c r="FX2298">
        <v>6</v>
      </c>
      <c r="FY2298">
        <v>6</v>
      </c>
      <c r="FZ2298">
        <v>6</v>
      </c>
      <c r="GA2298">
        <v>6</v>
      </c>
      <c r="GB2298">
        <v>6</v>
      </c>
    </row>
    <row r="2299" spans="2:184" x14ac:dyDescent="0.55000000000000004">
      <c r="B2299" t="s">
        <v>573</v>
      </c>
      <c r="C2299">
        <v>35.24469268</v>
      </c>
      <c r="D2299">
        <v>-80.831767099999993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1</v>
      </c>
      <c r="BU2299">
        <v>1</v>
      </c>
      <c r="BV2299">
        <v>1</v>
      </c>
      <c r="BW2299">
        <v>1</v>
      </c>
      <c r="BX2299">
        <v>3</v>
      </c>
      <c r="BY2299">
        <v>3</v>
      </c>
      <c r="BZ2299">
        <v>4</v>
      </c>
      <c r="CA2299">
        <v>4</v>
      </c>
      <c r="CB2299">
        <v>7</v>
      </c>
      <c r="CC2299">
        <v>7</v>
      </c>
      <c r="CD2299">
        <v>10</v>
      </c>
      <c r="CE2299">
        <v>10</v>
      </c>
      <c r="CF2299">
        <v>10</v>
      </c>
      <c r="CG2299">
        <v>12</v>
      </c>
      <c r="CH2299">
        <v>12</v>
      </c>
      <c r="CI2299">
        <v>12</v>
      </c>
      <c r="CJ2299">
        <v>15</v>
      </c>
      <c r="CK2299">
        <v>16</v>
      </c>
      <c r="CL2299">
        <v>21</v>
      </c>
      <c r="CM2299">
        <v>24</v>
      </c>
      <c r="CN2299">
        <v>24</v>
      </c>
      <c r="CO2299">
        <v>29</v>
      </c>
      <c r="CP2299">
        <v>36</v>
      </c>
      <c r="CQ2299">
        <v>36</v>
      </c>
      <c r="CR2299">
        <v>36</v>
      </c>
      <c r="CS2299">
        <v>37</v>
      </c>
      <c r="CT2299">
        <v>37</v>
      </c>
      <c r="CU2299">
        <v>41</v>
      </c>
      <c r="CV2299">
        <v>41</v>
      </c>
      <c r="CW2299">
        <v>43</v>
      </c>
      <c r="CX2299">
        <v>43</v>
      </c>
      <c r="CY2299">
        <v>43</v>
      </c>
      <c r="CZ2299">
        <v>47</v>
      </c>
      <c r="DA2299">
        <v>49</v>
      </c>
      <c r="DB2299">
        <v>49</v>
      </c>
      <c r="DC2299">
        <v>49</v>
      </c>
      <c r="DD2299">
        <v>51</v>
      </c>
      <c r="DE2299">
        <v>57</v>
      </c>
      <c r="DF2299">
        <v>58</v>
      </c>
      <c r="DG2299">
        <v>58</v>
      </c>
      <c r="DH2299">
        <v>58</v>
      </c>
      <c r="DI2299">
        <v>61</v>
      </c>
      <c r="DJ2299">
        <v>61</v>
      </c>
      <c r="DK2299">
        <v>63</v>
      </c>
      <c r="DL2299">
        <v>63</v>
      </c>
      <c r="DM2299">
        <v>63</v>
      </c>
      <c r="DN2299">
        <v>63</v>
      </c>
      <c r="DO2299">
        <v>63</v>
      </c>
      <c r="DP2299">
        <v>63</v>
      </c>
      <c r="DQ2299">
        <v>64</v>
      </c>
      <c r="DR2299">
        <v>64</v>
      </c>
      <c r="DS2299">
        <v>64</v>
      </c>
      <c r="DT2299">
        <v>69</v>
      </c>
      <c r="DU2299">
        <v>69</v>
      </c>
      <c r="DV2299">
        <v>73</v>
      </c>
      <c r="DW2299">
        <v>73</v>
      </c>
      <c r="DX2299">
        <v>73</v>
      </c>
      <c r="DY2299">
        <v>73</v>
      </c>
      <c r="DZ2299">
        <v>73</v>
      </c>
      <c r="EA2299">
        <v>80</v>
      </c>
      <c r="EB2299">
        <v>85</v>
      </c>
      <c r="EC2299">
        <v>88</v>
      </c>
      <c r="ED2299">
        <v>88</v>
      </c>
      <c r="EE2299">
        <v>89</v>
      </c>
      <c r="EF2299">
        <v>92</v>
      </c>
      <c r="EG2299">
        <v>95</v>
      </c>
      <c r="EH2299">
        <v>97</v>
      </c>
      <c r="EI2299">
        <v>102</v>
      </c>
      <c r="EJ2299">
        <v>102</v>
      </c>
      <c r="EK2299">
        <v>106</v>
      </c>
      <c r="EL2299">
        <v>109</v>
      </c>
      <c r="EM2299">
        <v>110</v>
      </c>
      <c r="EN2299">
        <v>111</v>
      </c>
      <c r="EO2299">
        <v>117</v>
      </c>
      <c r="EP2299">
        <v>117</v>
      </c>
      <c r="EQ2299">
        <v>118</v>
      </c>
      <c r="ER2299">
        <v>119</v>
      </c>
      <c r="ES2299">
        <v>121</v>
      </c>
      <c r="ET2299">
        <v>124</v>
      </c>
      <c r="EU2299">
        <v>129</v>
      </c>
      <c r="EV2299">
        <v>130</v>
      </c>
      <c r="EW2299">
        <v>130</v>
      </c>
      <c r="EX2299">
        <v>131</v>
      </c>
      <c r="EY2299">
        <v>133</v>
      </c>
      <c r="EZ2299">
        <v>135</v>
      </c>
      <c r="FA2299">
        <v>143</v>
      </c>
      <c r="FB2299">
        <v>143</v>
      </c>
      <c r="FC2299">
        <v>143</v>
      </c>
      <c r="FD2299">
        <v>144</v>
      </c>
      <c r="FE2299">
        <v>144</v>
      </c>
      <c r="FF2299">
        <v>145</v>
      </c>
      <c r="FG2299">
        <v>146</v>
      </c>
      <c r="FH2299">
        <v>146</v>
      </c>
      <c r="FI2299">
        <v>150</v>
      </c>
      <c r="FJ2299">
        <v>150</v>
      </c>
      <c r="FK2299">
        <v>150</v>
      </c>
      <c r="FL2299">
        <v>151</v>
      </c>
      <c r="FM2299">
        <v>154</v>
      </c>
      <c r="FN2299">
        <v>154</v>
      </c>
      <c r="FO2299">
        <v>155</v>
      </c>
      <c r="FP2299">
        <v>155</v>
      </c>
      <c r="FQ2299">
        <v>158</v>
      </c>
      <c r="FR2299">
        <v>158</v>
      </c>
      <c r="FS2299">
        <v>158</v>
      </c>
      <c r="FT2299">
        <v>159</v>
      </c>
      <c r="FU2299">
        <v>159</v>
      </c>
      <c r="FV2299">
        <v>163</v>
      </c>
      <c r="FW2299">
        <v>163</v>
      </c>
      <c r="FX2299">
        <v>164</v>
      </c>
      <c r="FY2299">
        <v>164</v>
      </c>
      <c r="FZ2299">
        <v>167</v>
      </c>
      <c r="GA2299">
        <v>170</v>
      </c>
      <c r="GB2299">
        <v>170</v>
      </c>
    </row>
    <row r="2300" spans="2:184" x14ac:dyDescent="0.55000000000000004">
      <c r="B2300" t="s">
        <v>573</v>
      </c>
      <c r="C2300">
        <v>36.01059309</v>
      </c>
      <c r="D2300">
        <v>-82.158244199999999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  <c r="EU2300">
        <v>0</v>
      </c>
      <c r="EV2300">
        <v>0</v>
      </c>
      <c r="EW2300">
        <v>0</v>
      </c>
      <c r="EX2300">
        <v>0</v>
      </c>
      <c r="EY2300">
        <v>0</v>
      </c>
      <c r="EZ2300">
        <v>0</v>
      </c>
      <c r="FA2300">
        <v>0</v>
      </c>
      <c r="FB2300">
        <v>0</v>
      </c>
      <c r="FC2300">
        <v>0</v>
      </c>
      <c r="FD2300">
        <v>0</v>
      </c>
      <c r="FE2300">
        <v>0</v>
      </c>
      <c r="FF2300">
        <v>0</v>
      </c>
      <c r="FG2300">
        <v>0</v>
      </c>
      <c r="FH2300">
        <v>0</v>
      </c>
      <c r="FI2300">
        <v>0</v>
      </c>
      <c r="FJ2300">
        <v>0</v>
      </c>
      <c r="FK2300">
        <v>0</v>
      </c>
      <c r="FL2300">
        <v>0</v>
      </c>
      <c r="FM2300">
        <v>0</v>
      </c>
      <c r="FN2300">
        <v>0</v>
      </c>
      <c r="FO2300">
        <v>0</v>
      </c>
      <c r="FP2300">
        <v>0</v>
      </c>
      <c r="FQ2300">
        <v>0</v>
      </c>
      <c r="FR2300">
        <v>0</v>
      </c>
      <c r="FS2300">
        <v>0</v>
      </c>
      <c r="FT2300">
        <v>0</v>
      </c>
      <c r="FU2300">
        <v>0</v>
      </c>
      <c r="FV2300">
        <v>0</v>
      </c>
      <c r="FW2300">
        <v>1</v>
      </c>
      <c r="FX2300">
        <v>1</v>
      </c>
      <c r="FY2300">
        <v>1</v>
      </c>
      <c r="FZ2300">
        <v>1</v>
      </c>
      <c r="GA2300">
        <v>1</v>
      </c>
      <c r="GB2300">
        <v>1</v>
      </c>
    </row>
    <row r="2301" spans="2:184" x14ac:dyDescent="0.55000000000000004">
      <c r="B2301" t="s">
        <v>573</v>
      </c>
      <c r="C2301">
        <v>35.331551439999998</v>
      </c>
      <c r="D2301">
        <v>-79.904166570000001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1</v>
      </c>
      <c r="BX2301">
        <v>1</v>
      </c>
      <c r="BY2301">
        <v>1</v>
      </c>
      <c r="BZ2301">
        <v>1</v>
      </c>
      <c r="CA2301">
        <v>1</v>
      </c>
      <c r="CB2301">
        <v>1</v>
      </c>
      <c r="CC2301">
        <v>1</v>
      </c>
      <c r="CD2301">
        <v>1</v>
      </c>
      <c r="CE2301">
        <v>1</v>
      </c>
      <c r="CF2301">
        <v>1</v>
      </c>
      <c r="CG2301">
        <v>1</v>
      </c>
      <c r="CH2301">
        <v>1</v>
      </c>
      <c r="CI2301">
        <v>1</v>
      </c>
      <c r="CJ2301">
        <v>1</v>
      </c>
      <c r="CK2301">
        <v>1</v>
      </c>
      <c r="CL2301">
        <v>1</v>
      </c>
      <c r="CM2301">
        <v>1</v>
      </c>
      <c r="CN2301">
        <v>1</v>
      </c>
      <c r="CO2301">
        <v>1</v>
      </c>
      <c r="CP2301">
        <v>1</v>
      </c>
      <c r="CQ2301">
        <v>1</v>
      </c>
      <c r="CR2301">
        <v>1</v>
      </c>
      <c r="CS2301">
        <v>1</v>
      </c>
      <c r="CT2301">
        <v>1</v>
      </c>
      <c r="CU2301">
        <v>1</v>
      </c>
      <c r="CV2301">
        <v>1</v>
      </c>
      <c r="CW2301">
        <v>1</v>
      </c>
      <c r="CX2301">
        <v>1</v>
      </c>
      <c r="CY2301">
        <v>1</v>
      </c>
      <c r="CZ2301">
        <v>2</v>
      </c>
      <c r="DA2301">
        <v>2</v>
      </c>
      <c r="DB2301">
        <v>2</v>
      </c>
      <c r="DC2301">
        <v>2</v>
      </c>
      <c r="DD2301">
        <v>2</v>
      </c>
      <c r="DE2301">
        <v>2</v>
      </c>
      <c r="DF2301">
        <v>2</v>
      </c>
      <c r="DG2301">
        <v>2</v>
      </c>
      <c r="DH2301">
        <v>2</v>
      </c>
      <c r="DI2301">
        <v>2</v>
      </c>
      <c r="DJ2301">
        <v>2</v>
      </c>
      <c r="DK2301">
        <v>2</v>
      </c>
      <c r="DL2301">
        <v>2</v>
      </c>
      <c r="DM2301">
        <v>2</v>
      </c>
      <c r="DN2301">
        <v>3</v>
      </c>
      <c r="DO2301">
        <v>3</v>
      </c>
      <c r="DP2301">
        <v>3</v>
      </c>
      <c r="DQ2301">
        <v>3</v>
      </c>
      <c r="DR2301">
        <v>3</v>
      </c>
      <c r="DS2301">
        <v>3</v>
      </c>
      <c r="DT2301">
        <v>3</v>
      </c>
      <c r="DU2301">
        <v>3</v>
      </c>
      <c r="DV2301">
        <v>3</v>
      </c>
      <c r="DW2301">
        <v>3</v>
      </c>
      <c r="DX2301">
        <v>3</v>
      </c>
      <c r="DY2301">
        <v>3</v>
      </c>
      <c r="DZ2301">
        <v>3</v>
      </c>
      <c r="EA2301">
        <v>3</v>
      </c>
      <c r="EB2301">
        <v>4</v>
      </c>
      <c r="EC2301">
        <v>4</v>
      </c>
      <c r="ED2301">
        <v>4</v>
      </c>
      <c r="EE2301">
        <v>4</v>
      </c>
      <c r="EF2301">
        <v>4</v>
      </c>
      <c r="EG2301">
        <v>4</v>
      </c>
      <c r="EH2301">
        <v>5</v>
      </c>
      <c r="EI2301">
        <v>5</v>
      </c>
      <c r="EJ2301">
        <v>5</v>
      </c>
      <c r="EK2301">
        <v>5</v>
      </c>
      <c r="EL2301">
        <v>5</v>
      </c>
      <c r="EM2301">
        <v>5</v>
      </c>
      <c r="EN2301">
        <v>5</v>
      </c>
      <c r="EO2301">
        <v>5</v>
      </c>
      <c r="EP2301">
        <v>5</v>
      </c>
      <c r="EQ2301">
        <v>5</v>
      </c>
      <c r="ER2301">
        <v>5</v>
      </c>
      <c r="ES2301">
        <v>5</v>
      </c>
      <c r="ET2301">
        <v>5</v>
      </c>
      <c r="EU2301">
        <v>5</v>
      </c>
      <c r="EV2301">
        <v>5</v>
      </c>
      <c r="EW2301">
        <v>5</v>
      </c>
      <c r="EX2301">
        <v>5</v>
      </c>
      <c r="EY2301">
        <v>6</v>
      </c>
      <c r="EZ2301">
        <v>6</v>
      </c>
      <c r="FA2301">
        <v>6</v>
      </c>
      <c r="FB2301">
        <v>7</v>
      </c>
      <c r="FC2301">
        <v>7</v>
      </c>
      <c r="FD2301">
        <v>7</v>
      </c>
      <c r="FE2301">
        <v>7</v>
      </c>
      <c r="FF2301">
        <v>7</v>
      </c>
      <c r="FG2301">
        <v>7</v>
      </c>
      <c r="FH2301">
        <v>7</v>
      </c>
      <c r="FI2301">
        <v>7</v>
      </c>
      <c r="FJ2301">
        <v>7</v>
      </c>
      <c r="FK2301">
        <v>7</v>
      </c>
      <c r="FL2301">
        <v>7</v>
      </c>
      <c r="FM2301">
        <v>7</v>
      </c>
      <c r="FN2301">
        <v>7</v>
      </c>
      <c r="FO2301">
        <v>8</v>
      </c>
      <c r="FP2301">
        <v>9</v>
      </c>
      <c r="FQ2301">
        <v>9</v>
      </c>
      <c r="FR2301">
        <v>9</v>
      </c>
      <c r="FS2301">
        <v>9</v>
      </c>
      <c r="FT2301">
        <v>9</v>
      </c>
      <c r="FU2301">
        <v>9</v>
      </c>
      <c r="FV2301">
        <v>9</v>
      </c>
      <c r="FW2301">
        <v>9</v>
      </c>
      <c r="FX2301">
        <v>9</v>
      </c>
      <c r="FY2301">
        <v>10</v>
      </c>
      <c r="FZ2301">
        <v>10</v>
      </c>
      <c r="GA2301">
        <v>10</v>
      </c>
      <c r="GB2301">
        <v>10</v>
      </c>
    </row>
    <row r="2302" spans="2:184" x14ac:dyDescent="0.55000000000000004">
      <c r="B2302" t="s">
        <v>573</v>
      </c>
      <c r="C2302">
        <v>35.308852569999999</v>
      </c>
      <c r="D2302">
        <v>-79.484741779999993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1</v>
      </c>
      <c r="CB2302">
        <v>2</v>
      </c>
      <c r="CC2302">
        <v>2</v>
      </c>
      <c r="CD2302">
        <v>2</v>
      </c>
      <c r="CE2302">
        <v>2</v>
      </c>
      <c r="CF2302">
        <v>2</v>
      </c>
      <c r="CG2302">
        <v>2</v>
      </c>
      <c r="CH2302">
        <v>2</v>
      </c>
      <c r="CI2302">
        <v>2</v>
      </c>
      <c r="CJ2302">
        <v>2</v>
      </c>
      <c r="CK2302">
        <v>3</v>
      </c>
      <c r="CL2302">
        <v>4</v>
      </c>
      <c r="CM2302">
        <v>4</v>
      </c>
      <c r="CN2302">
        <v>4</v>
      </c>
      <c r="CO2302">
        <v>4</v>
      </c>
      <c r="CP2302">
        <v>4</v>
      </c>
      <c r="CQ2302">
        <v>6</v>
      </c>
      <c r="CR2302">
        <v>6</v>
      </c>
      <c r="CS2302">
        <v>6</v>
      </c>
      <c r="CT2302">
        <v>6</v>
      </c>
      <c r="CU2302">
        <v>6</v>
      </c>
      <c r="CV2302">
        <v>6</v>
      </c>
      <c r="CW2302">
        <v>6</v>
      </c>
      <c r="CX2302">
        <v>6</v>
      </c>
      <c r="CY2302">
        <v>6</v>
      </c>
      <c r="CZ2302">
        <v>6</v>
      </c>
      <c r="DA2302">
        <v>6</v>
      </c>
      <c r="DB2302">
        <v>6</v>
      </c>
      <c r="DC2302">
        <v>6</v>
      </c>
      <c r="DD2302">
        <v>6</v>
      </c>
      <c r="DE2302">
        <v>6</v>
      </c>
      <c r="DF2302">
        <v>6</v>
      </c>
      <c r="DG2302">
        <v>7</v>
      </c>
      <c r="DH2302">
        <v>9</v>
      </c>
      <c r="DI2302">
        <v>9</v>
      </c>
      <c r="DJ2302">
        <v>9</v>
      </c>
      <c r="DK2302">
        <v>9</v>
      </c>
      <c r="DL2302">
        <v>9</v>
      </c>
      <c r="DM2302">
        <v>10</v>
      </c>
      <c r="DN2302">
        <v>10</v>
      </c>
      <c r="DO2302">
        <v>10</v>
      </c>
      <c r="DP2302">
        <v>10</v>
      </c>
      <c r="DQ2302">
        <v>10</v>
      </c>
      <c r="DR2302">
        <v>10</v>
      </c>
      <c r="DS2302">
        <v>10</v>
      </c>
      <c r="DT2302">
        <v>10</v>
      </c>
      <c r="DU2302">
        <v>10</v>
      </c>
      <c r="DV2302">
        <v>10</v>
      </c>
      <c r="DW2302">
        <v>10</v>
      </c>
      <c r="DX2302">
        <v>10</v>
      </c>
      <c r="DY2302">
        <v>10</v>
      </c>
      <c r="DZ2302">
        <v>10</v>
      </c>
      <c r="EA2302">
        <v>10</v>
      </c>
      <c r="EB2302">
        <v>10</v>
      </c>
      <c r="EC2302">
        <v>10</v>
      </c>
      <c r="ED2302">
        <v>10</v>
      </c>
      <c r="EE2302">
        <v>10</v>
      </c>
      <c r="EF2302">
        <v>10</v>
      </c>
      <c r="EG2302">
        <v>10</v>
      </c>
      <c r="EH2302">
        <v>10</v>
      </c>
      <c r="EI2302">
        <v>11</v>
      </c>
      <c r="EJ2302">
        <v>11</v>
      </c>
      <c r="EK2302">
        <v>11</v>
      </c>
      <c r="EL2302">
        <v>11</v>
      </c>
      <c r="EM2302">
        <v>11</v>
      </c>
      <c r="EN2302">
        <v>11</v>
      </c>
      <c r="EO2302">
        <v>11</v>
      </c>
      <c r="EP2302">
        <v>11</v>
      </c>
      <c r="EQ2302">
        <v>11</v>
      </c>
      <c r="ER2302">
        <v>11</v>
      </c>
      <c r="ES2302">
        <v>11</v>
      </c>
      <c r="ET2302">
        <v>11</v>
      </c>
      <c r="EU2302">
        <v>11</v>
      </c>
      <c r="EV2302">
        <v>11</v>
      </c>
      <c r="EW2302">
        <v>11</v>
      </c>
      <c r="EX2302">
        <v>11</v>
      </c>
      <c r="EY2302">
        <v>11</v>
      </c>
      <c r="EZ2302">
        <v>11</v>
      </c>
      <c r="FA2302">
        <v>12</v>
      </c>
      <c r="FB2302">
        <v>12</v>
      </c>
      <c r="FC2302">
        <v>18</v>
      </c>
      <c r="FD2302">
        <v>18</v>
      </c>
      <c r="FE2302">
        <v>18</v>
      </c>
      <c r="FF2302">
        <v>18</v>
      </c>
      <c r="FG2302">
        <v>14</v>
      </c>
      <c r="FH2302">
        <v>14</v>
      </c>
      <c r="FI2302">
        <v>14</v>
      </c>
      <c r="FJ2302">
        <v>14</v>
      </c>
      <c r="FK2302">
        <v>14</v>
      </c>
      <c r="FL2302">
        <v>14</v>
      </c>
      <c r="FM2302">
        <v>14</v>
      </c>
      <c r="FN2302">
        <v>14</v>
      </c>
      <c r="FO2302">
        <v>14</v>
      </c>
      <c r="FP2302">
        <v>14</v>
      </c>
      <c r="FQ2302">
        <v>14</v>
      </c>
      <c r="FR2302">
        <v>14</v>
      </c>
      <c r="FS2302">
        <v>15</v>
      </c>
      <c r="FT2302">
        <v>15</v>
      </c>
      <c r="FU2302">
        <v>15</v>
      </c>
      <c r="FV2302">
        <v>15</v>
      </c>
      <c r="FW2302">
        <v>15</v>
      </c>
      <c r="FX2302">
        <v>15</v>
      </c>
      <c r="FY2302">
        <v>15</v>
      </c>
      <c r="FZ2302">
        <v>15</v>
      </c>
      <c r="GA2302">
        <v>15</v>
      </c>
      <c r="GB2302">
        <v>15</v>
      </c>
    </row>
    <row r="2303" spans="2:184" x14ac:dyDescent="0.55000000000000004">
      <c r="B2303" t="s">
        <v>573</v>
      </c>
      <c r="C2303">
        <v>35.965756339999999</v>
      </c>
      <c r="D2303">
        <v>-77.984225080000002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1</v>
      </c>
      <c r="CE2303">
        <v>1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2</v>
      </c>
      <c r="CX2303">
        <v>3</v>
      </c>
      <c r="CY2303">
        <v>3</v>
      </c>
      <c r="CZ2303">
        <v>3</v>
      </c>
      <c r="DA2303">
        <v>3</v>
      </c>
      <c r="DB2303">
        <v>3</v>
      </c>
      <c r="DC2303">
        <v>3</v>
      </c>
      <c r="DD2303">
        <v>3</v>
      </c>
      <c r="DE2303">
        <v>3</v>
      </c>
      <c r="DF2303">
        <v>3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4</v>
      </c>
      <c r="DW2303">
        <v>4</v>
      </c>
      <c r="DX2303">
        <v>4</v>
      </c>
      <c r="DY2303">
        <v>4</v>
      </c>
      <c r="DZ2303">
        <v>4</v>
      </c>
      <c r="EA2303">
        <v>4</v>
      </c>
      <c r="EB2303">
        <v>4</v>
      </c>
      <c r="EC2303">
        <v>4</v>
      </c>
      <c r="ED2303">
        <v>4</v>
      </c>
      <c r="EE2303">
        <v>4</v>
      </c>
      <c r="EF2303">
        <v>4</v>
      </c>
      <c r="EG2303">
        <v>4</v>
      </c>
      <c r="EH2303">
        <v>4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  <c r="EU2303">
        <v>4</v>
      </c>
      <c r="EV2303">
        <v>4</v>
      </c>
      <c r="EW2303">
        <v>4</v>
      </c>
      <c r="EX2303">
        <v>4</v>
      </c>
      <c r="EY2303">
        <v>4</v>
      </c>
      <c r="EZ2303">
        <v>4</v>
      </c>
      <c r="FA2303">
        <v>4</v>
      </c>
      <c r="FB2303">
        <v>4</v>
      </c>
      <c r="FC2303">
        <v>4</v>
      </c>
      <c r="FD2303">
        <v>4</v>
      </c>
      <c r="FE2303">
        <v>4</v>
      </c>
      <c r="FF2303">
        <v>4</v>
      </c>
      <c r="FG2303">
        <v>4</v>
      </c>
      <c r="FH2303">
        <v>4</v>
      </c>
      <c r="FI2303">
        <v>6</v>
      </c>
      <c r="FJ2303">
        <v>6</v>
      </c>
      <c r="FK2303">
        <v>6</v>
      </c>
      <c r="FL2303">
        <v>6</v>
      </c>
      <c r="FM2303">
        <v>6</v>
      </c>
      <c r="FN2303">
        <v>6</v>
      </c>
      <c r="FO2303">
        <v>6</v>
      </c>
      <c r="FP2303">
        <v>6</v>
      </c>
      <c r="FQ2303">
        <v>6</v>
      </c>
      <c r="FR2303">
        <v>6</v>
      </c>
      <c r="FS2303">
        <v>6</v>
      </c>
      <c r="FT2303">
        <v>6</v>
      </c>
      <c r="FU2303">
        <v>6</v>
      </c>
      <c r="FV2303">
        <v>6</v>
      </c>
      <c r="FW2303">
        <v>6</v>
      </c>
      <c r="FX2303">
        <v>6</v>
      </c>
      <c r="FY2303">
        <v>6</v>
      </c>
      <c r="FZ2303">
        <v>6</v>
      </c>
      <c r="GA2303">
        <v>6</v>
      </c>
      <c r="GB2303">
        <v>6</v>
      </c>
    </row>
    <row r="2304" spans="2:184" x14ac:dyDescent="0.55000000000000004">
      <c r="B2304" t="s">
        <v>573</v>
      </c>
      <c r="C2304">
        <v>34.257582820000003</v>
      </c>
      <c r="D2304">
        <v>-77.87075625999999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1</v>
      </c>
      <c r="CJ2304">
        <v>1</v>
      </c>
      <c r="CK2304">
        <v>1</v>
      </c>
      <c r="CL2304">
        <v>1</v>
      </c>
      <c r="CM2304">
        <v>1</v>
      </c>
      <c r="CN2304">
        <v>1</v>
      </c>
      <c r="CO2304">
        <v>1</v>
      </c>
      <c r="CP2304">
        <v>1</v>
      </c>
      <c r="CQ2304">
        <v>3</v>
      </c>
      <c r="CR2304">
        <v>3</v>
      </c>
      <c r="CS2304">
        <v>3</v>
      </c>
      <c r="CT2304">
        <v>3</v>
      </c>
      <c r="CU2304">
        <v>3</v>
      </c>
      <c r="CV2304">
        <v>3</v>
      </c>
      <c r="CW2304">
        <v>3</v>
      </c>
      <c r="CX2304">
        <v>3</v>
      </c>
      <c r="CY2304">
        <v>3</v>
      </c>
      <c r="CZ2304">
        <v>3</v>
      </c>
      <c r="DA2304">
        <v>3</v>
      </c>
      <c r="DB2304">
        <v>3</v>
      </c>
      <c r="DC2304">
        <v>3</v>
      </c>
      <c r="DD2304">
        <v>3</v>
      </c>
      <c r="DE2304">
        <v>3</v>
      </c>
      <c r="DF2304">
        <v>3</v>
      </c>
      <c r="DG2304">
        <v>3</v>
      </c>
      <c r="DH2304">
        <v>3</v>
      </c>
      <c r="DI2304">
        <v>3</v>
      </c>
      <c r="DJ2304">
        <v>3</v>
      </c>
      <c r="DK2304">
        <v>3</v>
      </c>
      <c r="DL2304">
        <v>3</v>
      </c>
      <c r="DM2304">
        <v>3</v>
      </c>
      <c r="DN2304">
        <v>3</v>
      </c>
      <c r="DO2304">
        <v>3</v>
      </c>
      <c r="DP2304">
        <v>3</v>
      </c>
      <c r="DQ2304">
        <v>3</v>
      </c>
      <c r="DR2304">
        <v>3</v>
      </c>
      <c r="DS2304">
        <v>3</v>
      </c>
      <c r="DT2304">
        <v>3</v>
      </c>
      <c r="DU2304">
        <v>3</v>
      </c>
      <c r="DV2304">
        <v>4</v>
      </c>
      <c r="DW2304">
        <v>4</v>
      </c>
      <c r="DX2304">
        <v>4</v>
      </c>
      <c r="DY2304">
        <v>4</v>
      </c>
      <c r="DZ2304">
        <v>4</v>
      </c>
      <c r="EA2304">
        <v>4</v>
      </c>
      <c r="EB2304">
        <v>4</v>
      </c>
      <c r="EC2304">
        <v>4</v>
      </c>
      <c r="ED2304">
        <v>5</v>
      </c>
      <c r="EE2304">
        <v>5</v>
      </c>
      <c r="EF2304">
        <v>5</v>
      </c>
      <c r="EG2304">
        <v>5</v>
      </c>
      <c r="EH2304">
        <v>5</v>
      </c>
      <c r="EI2304">
        <v>5</v>
      </c>
      <c r="EJ2304">
        <v>5</v>
      </c>
      <c r="EK2304">
        <v>5</v>
      </c>
      <c r="EL2304">
        <v>5</v>
      </c>
      <c r="EM2304">
        <v>5</v>
      </c>
      <c r="EN2304">
        <v>5</v>
      </c>
      <c r="EO2304">
        <v>5</v>
      </c>
      <c r="EP2304">
        <v>5</v>
      </c>
      <c r="EQ2304">
        <v>5</v>
      </c>
      <c r="ER2304">
        <v>5</v>
      </c>
      <c r="ES2304">
        <v>5</v>
      </c>
      <c r="ET2304">
        <v>5</v>
      </c>
      <c r="EU2304">
        <v>5</v>
      </c>
      <c r="EV2304">
        <v>5</v>
      </c>
      <c r="EW2304">
        <v>5</v>
      </c>
      <c r="EX2304">
        <v>5</v>
      </c>
      <c r="EY2304">
        <v>5</v>
      </c>
      <c r="EZ2304">
        <v>5</v>
      </c>
      <c r="FA2304">
        <v>5</v>
      </c>
      <c r="FB2304">
        <v>5</v>
      </c>
      <c r="FC2304">
        <v>5</v>
      </c>
      <c r="FD2304">
        <v>5</v>
      </c>
      <c r="FE2304">
        <v>5</v>
      </c>
      <c r="FF2304">
        <v>5</v>
      </c>
      <c r="FG2304">
        <v>5</v>
      </c>
      <c r="FH2304">
        <v>5</v>
      </c>
      <c r="FI2304">
        <v>5</v>
      </c>
      <c r="FJ2304">
        <v>5</v>
      </c>
      <c r="FK2304">
        <v>6</v>
      </c>
      <c r="FL2304">
        <v>7</v>
      </c>
      <c r="FM2304">
        <v>7</v>
      </c>
      <c r="FN2304">
        <v>7</v>
      </c>
      <c r="FO2304">
        <v>7</v>
      </c>
      <c r="FP2304">
        <v>7</v>
      </c>
      <c r="FQ2304">
        <v>7</v>
      </c>
      <c r="FR2304">
        <v>7</v>
      </c>
      <c r="FS2304">
        <v>7</v>
      </c>
      <c r="FT2304">
        <v>8</v>
      </c>
      <c r="FU2304">
        <v>8</v>
      </c>
      <c r="FV2304">
        <v>8</v>
      </c>
      <c r="FW2304">
        <v>8</v>
      </c>
      <c r="FX2304">
        <v>8</v>
      </c>
      <c r="FY2304">
        <v>8</v>
      </c>
      <c r="FZ2304">
        <v>9</v>
      </c>
      <c r="GA2304">
        <v>11</v>
      </c>
      <c r="GB2304">
        <v>11</v>
      </c>
    </row>
    <row r="2305" spans="2:184" x14ac:dyDescent="0.55000000000000004">
      <c r="B2305" t="s">
        <v>573</v>
      </c>
      <c r="C2305">
        <v>36.41736238</v>
      </c>
      <c r="D2305">
        <v>-77.397694430000001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2</v>
      </c>
      <c r="CP2305">
        <v>2</v>
      </c>
      <c r="CQ2305">
        <v>2</v>
      </c>
      <c r="CR2305">
        <v>2</v>
      </c>
      <c r="CS2305">
        <v>2</v>
      </c>
      <c r="CT2305">
        <v>3</v>
      </c>
      <c r="CU2305">
        <v>3</v>
      </c>
      <c r="CV2305">
        <v>3</v>
      </c>
      <c r="CW2305">
        <v>4</v>
      </c>
      <c r="CX2305">
        <v>4</v>
      </c>
      <c r="CY2305">
        <v>5</v>
      </c>
      <c r="CZ2305">
        <v>5</v>
      </c>
      <c r="DA2305">
        <v>5</v>
      </c>
      <c r="DB2305">
        <v>5</v>
      </c>
      <c r="DC2305">
        <v>5</v>
      </c>
      <c r="DD2305">
        <v>5</v>
      </c>
      <c r="DE2305">
        <v>5</v>
      </c>
      <c r="DF2305">
        <v>5</v>
      </c>
      <c r="DG2305">
        <v>5</v>
      </c>
      <c r="DH2305">
        <v>7</v>
      </c>
      <c r="DI2305">
        <v>7</v>
      </c>
      <c r="DJ2305">
        <v>7</v>
      </c>
      <c r="DK2305">
        <v>7</v>
      </c>
      <c r="DL2305">
        <v>9</v>
      </c>
      <c r="DM2305">
        <v>9</v>
      </c>
      <c r="DN2305">
        <v>9</v>
      </c>
      <c r="DO2305">
        <v>9</v>
      </c>
      <c r="DP2305">
        <v>10</v>
      </c>
      <c r="DQ2305">
        <v>10</v>
      </c>
      <c r="DR2305">
        <v>10</v>
      </c>
      <c r="DS2305">
        <v>10</v>
      </c>
      <c r="DT2305">
        <v>11</v>
      </c>
      <c r="DU2305">
        <v>11</v>
      </c>
      <c r="DV2305">
        <v>12</v>
      </c>
      <c r="DW2305">
        <v>12</v>
      </c>
      <c r="DX2305">
        <v>12</v>
      </c>
      <c r="DY2305">
        <v>12</v>
      </c>
      <c r="DZ2305">
        <v>12</v>
      </c>
      <c r="EA2305">
        <v>12</v>
      </c>
      <c r="EB2305">
        <v>12</v>
      </c>
      <c r="EC2305">
        <v>14</v>
      </c>
      <c r="ED2305">
        <v>14</v>
      </c>
      <c r="EE2305">
        <v>14</v>
      </c>
      <c r="EF2305">
        <v>14</v>
      </c>
      <c r="EG2305">
        <v>14</v>
      </c>
      <c r="EH2305">
        <v>14</v>
      </c>
      <c r="EI2305">
        <v>14</v>
      </c>
      <c r="EJ2305">
        <v>14</v>
      </c>
      <c r="EK2305">
        <v>14</v>
      </c>
      <c r="EL2305">
        <v>14</v>
      </c>
      <c r="EM2305">
        <v>14</v>
      </c>
      <c r="EN2305">
        <v>14</v>
      </c>
      <c r="EO2305">
        <v>14</v>
      </c>
      <c r="EP2305">
        <v>14</v>
      </c>
      <c r="EQ2305">
        <v>14</v>
      </c>
      <c r="ER2305">
        <v>14</v>
      </c>
      <c r="ES2305">
        <v>14</v>
      </c>
      <c r="ET2305">
        <v>14</v>
      </c>
      <c r="EU2305">
        <v>15</v>
      </c>
      <c r="EV2305">
        <v>15</v>
      </c>
      <c r="EW2305">
        <v>15</v>
      </c>
      <c r="EX2305">
        <v>15</v>
      </c>
      <c r="EY2305">
        <v>15</v>
      </c>
      <c r="EZ2305">
        <v>15</v>
      </c>
      <c r="FA2305">
        <v>15</v>
      </c>
      <c r="FB2305">
        <v>15</v>
      </c>
      <c r="FC2305">
        <v>15</v>
      </c>
      <c r="FD2305">
        <v>15</v>
      </c>
      <c r="FE2305">
        <v>15</v>
      </c>
      <c r="FF2305">
        <v>15</v>
      </c>
      <c r="FG2305">
        <v>15</v>
      </c>
      <c r="FH2305">
        <v>15</v>
      </c>
      <c r="FI2305">
        <v>15</v>
      </c>
      <c r="FJ2305">
        <v>15</v>
      </c>
      <c r="FK2305">
        <v>15</v>
      </c>
      <c r="FL2305">
        <v>15</v>
      </c>
      <c r="FM2305">
        <v>15</v>
      </c>
      <c r="FN2305">
        <v>15</v>
      </c>
      <c r="FO2305">
        <v>15</v>
      </c>
      <c r="FP2305">
        <v>15</v>
      </c>
      <c r="FQ2305">
        <v>15</v>
      </c>
      <c r="FR2305">
        <v>15</v>
      </c>
      <c r="FS2305">
        <v>16</v>
      </c>
      <c r="FT2305">
        <v>16</v>
      </c>
      <c r="FU2305">
        <v>16</v>
      </c>
      <c r="FV2305">
        <v>16</v>
      </c>
      <c r="FW2305">
        <v>16</v>
      </c>
      <c r="FX2305">
        <v>16</v>
      </c>
      <c r="FY2305">
        <v>16</v>
      </c>
      <c r="FZ2305">
        <v>16</v>
      </c>
      <c r="GA2305">
        <v>16</v>
      </c>
      <c r="GB2305">
        <v>16</v>
      </c>
    </row>
    <row r="2306" spans="2:184" x14ac:dyDescent="0.55000000000000004">
      <c r="B2306" t="s">
        <v>573</v>
      </c>
      <c r="C2306">
        <v>34.726073659999997</v>
      </c>
      <c r="D2306">
        <v>-77.429081789999998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1</v>
      </c>
      <c r="BW2306">
        <v>1</v>
      </c>
      <c r="BX2306">
        <v>1</v>
      </c>
      <c r="BY2306">
        <v>1</v>
      </c>
      <c r="BZ2306">
        <v>1</v>
      </c>
      <c r="CA2306">
        <v>1</v>
      </c>
      <c r="CB2306">
        <v>1</v>
      </c>
      <c r="CC2306">
        <v>1</v>
      </c>
      <c r="CD2306">
        <v>1</v>
      </c>
      <c r="CE2306">
        <v>1</v>
      </c>
      <c r="CF2306">
        <v>1</v>
      </c>
      <c r="CG2306">
        <v>1</v>
      </c>
      <c r="CH2306">
        <v>1</v>
      </c>
      <c r="CI2306">
        <v>1</v>
      </c>
      <c r="CJ2306">
        <v>1</v>
      </c>
      <c r="CK2306">
        <v>1</v>
      </c>
      <c r="CL2306">
        <v>1</v>
      </c>
      <c r="CM2306">
        <v>1</v>
      </c>
      <c r="CN2306">
        <v>1</v>
      </c>
      <c r="CO2306">
        <v>1</v>
      </c>
      <c r="CP2306">
        <v>1</v>
      </c>
      <c r="CQ2306">
        <v>1</v>
      </c>
      <c r="CR2306">
        <v>1</v>
      </c>
      <c r="CS2306">
        <v>1</v>
      </c>
      <c r="CT2306">
        <v>1</v>
      </c>
      <c r="CU2306">
        <v>1</v>
      </c>
      <c r="CV2306">
        <v>1</v>
      </c>
      <c r="CW2306">
        <v>1</v>
      </c>
      <c r="CX2306">
        <v>1</v>
      </c>
      <c r="CY2306">
        <v>1</v>
      </c>
      <c r="CZ2306">
        <v>1</v>
      </c>
      <c r="DA2306">
        <v>1</v>
      </c>
      <c r="DB2306">
        <v>1</v>
      </c>
      <c r="DC2306">
        <v>1</v>
      </c>
      <c r="DD2306">
        <v>2</v>
      </c>
      <c r="DE2306">
        <v>2</v>
      </c>
      <c r="DF2306">
        <v>2</v>
      </c>
      <c r="DG2306">
        <v>2</v>
      </c>
      <c r="DH2306">
        <v>2</v>
      </c>
      <c r="DI2306">
        <v>2</v>
      </c>
      <c r="DJ2306">
        <v>2</v>
      </c>
      <c r="DK2306">
        <v>2</v>
      </c>
      <c r="DL2306">
        <v>2</v>
      </c>
      <c r="DM2306">
        <v>2</v>
      </c>
      <c r="DN2306">
        <v>2</v>
      </c>
      <c r="DO2306">
        <v>2</v>
      </c>
      <c r="DP2306">
        <v>2</v>
      </c>
      <c r="DQ2306">
        <v>2</v>
      </c>
      <c r="DR2306">
        <v>2</v>
      </c>
      <c r="DS2306">
        <v>2</v>
      </c>
      <c r="DT2306">
        <v>2</v>
      </c>
      <c r="DU2306">
        <v>2</v>
      </c>
      <c r="DV2306">
        <v>2</v>
      </c>
      <c r="DW2306">
        <v>2</v>
      </c>
      <c r="DX2306">
        <v>2</v>
      </c>
      <c r="DY2306">
        <v>2</v>
      </c>
      <c r="DZ2306">
        <v>2</v>
      </c>
      <c r="EA2306">
        <v>2</v>
      </c>
      <c r="EB2306">
        <v>2</v>
      </c>
      <c r="EC2306">
        <v>2</v>
      </c>
      <c r="ED2306">
        <v>2</v>
      </c>
      <c r="EE2306">
        <v>2</v>
      </c>
      <c r="EF2306">
        <v>2</v>
      </c>
      <c r="EG2306">
        <v>2</v>
      </c>
      <c r="EH2306">
        <v>2</v>
      </c>
      <c r="EI2306">
        <v>2</v>
      </c>
      <c r="EJ2306">
        <v>2</v>
      </c>
      <c r="EK2306">
        <v>2</v>
      </c>
      <c r="EL2306">
        <v>2</v>
      </c>
      <c r="EM2306">
        <v>2</v>
      </c>
      <c r="EN2306">
        <v>2</v>
      </c>
      <c r="EO2306">
        <v>2</v>
      </c>
      <c r="EP2306">
        <v>2</v>
      </c>
      <c r="EQ2306">
        <v>2</v>
      </c>
      <c r="ER2306">
        <v>3</v>
      </c>
      <c r="ES2306">
        <v>3</v>
      </c>
      <c r="ET2306">
        <v>3</v>
      </c>
      <c r="EU2306">
        <v>3</v>
      </c>
      <c r="EV2306">
        <v>3</v>
      </c>
      <c r="EW2306">
        <v>3</v>
      </c>
      <c r="EX2306">
        <v>3</v>
      </c>
      <c r="EY2306">
        <v>3</v>
      </c>
      <c r="EZ2306">
        <v>3</v>
      </c>
      <c r="FA2306">
        <v>3</v>
      </c>
      <c r="FB2306">
        <v>3</v>
      </c>
      <c r="FC2306">
        <v>3</v>
      </c>
      <c r="FD2306">
        <v>3</v>
      </c>
      <c r="FE2306">
        <v>3</v>
      </c>
      <c r="FF2306">
        <v>3</v>
      </c>
      <c r="FG2306">
        <v>3</v>
      </c>
      <c r="FH2306">
        <v>3</v>
      </c>
      <c r="FI2306">
        <v>3</v>
      </c>
      <c r="FJ2306">
        <v>3</v>
      </c>
      <c r="FK2306">
        <v>3</v>
      </c>
      <c r="FL2306">
        <v>3</v>
      </c>
      <c r="FM2306">
        <v>3</v>
      </c>
      <c r="FN2306">
        <v>3</v>
      </c>
      <c r="FO2306">
        <v>3</v>
      </c>
      <c r="FP2306">
        <v>3</v>
      </c>
      <c r="FQ2306">
        <v>3</v>
      </c>
      <c r="FR2306">
        <v>3</v>
      </c>
      <c r="FS2306">
        <v>4</v>
      </c>
      <c r="FT2306">
        <v>4</v>
      </c>
      <c r="FU2306">
        <v>4</v>
      </c>
      <c r="FV2306">
        <v>4</v>
      </c>
      <c r="FW2306">
        <v>4</v>
      </c>
      <c r="FX2306">
        <v>4</v>
      </c>
      <c r="FY2306">
        <v>5</v>
      </c>
      <c r="FZ2306">
        <v>5</v>
      </c>
      <c r="GA2306">
        <v>6</v>
      </c>
      <c r="GB2306">
        <v>6</v>
      </c>
    </row>
    <row r="2307" spans="2:184" x14ac:dyDescent="0.55000000000000004">
      <c r="B2307" t="s">
        <v>573</v>
      </c>
      <c r="C2307">
        <v>36.060929469999998</v>
      </c>
      <c r="D2307">
        <v>-79.121679349999994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0</v>
      </c>
      <c r="CF2307">
        <v>1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3</v>
      </c>
      <c r="CN2307">
        <v>3</v>
      </c>
      <c r="CO2307">
        <v>3</v>
      </c>
      <c r="CP2307">
        <v>3</v>
      </c>
      <c r="CQ2307">
        <v>3</v>
      </c>
      <c r="CR2307">
        <v>7</v>
      </c>
      <c r="CS2307">
        <v>8</v>
      </c>
      <c r="CT2307">
        <v>8</v>
      </c>
      <c r="CU2307">
        <v>10</v>
      </c>
      <c r="CV2307">
        <v>13</v>
      </c>
      <c r="CW2307">
        <v>13</v>
      </c>
      <c r="CX2307">
        <v>14</v>
      </c>
      <c r="CY2307">
        <v>15</v>
      </c>
      <c r="CZ2307">
        <v>16</v>
      </c>
      <c r="DA2307">
        <v>17</v>
      </c>
      <c r="DB2307">
        <v>18</v>
      </c>
      <c r="DC2307">
        <v>18</v>
      </c>
      <c r="DD2307">
        <v>18</v>
      </c>
      <c r="DE2307">
        <v>18</v>
      </c>
      <c r="DF2307">
        <v>20</v>
      </c>
      <c r="DG2307">
        <v>30</v>
      </c>
      <c r="DH2307">
        <v>32</v>
      </c>
      <c r="DI2307">
        <v>33</v>
      </c>
      <c r="DJ2307">
        <v>33</v>
      </c>
      <c r="DK2307">
        <v>33</v>
      </c>
      <c r="DL2307">
        <v>34</v>
      </c>
      <c r="DM2307">
        <v>34</v>
      </c>
      <c r="DN2307">
        <v>34</v>
      </c>
      <c r="DO2307">
        <v>34</v>
      </c>
      <c r="DP2307">
        <v>36</v>
      </c>
      <c r="DQ2307">
        <v>36</v>
      </c>
      <c r="DR2307">
        <v>36</v>
      </c>
      <c r="DS2307">
        <v>36</v>
      </c>
      <c r="DT2307">
        <v>37</v>
      </c>
      <c r="DU2307">
        <v>37</v>
      </c>
      <c r="DV2307">
        <v>39</v>
      </c>
      <c r="DW2307">
        <v>39</v>
      </c>
      <c r="DX2307">
        <v>39</v>
      </c>
      <c r="DY2307">
        <v>39</v>
      </c>
      <c r="DZ2307">
        <v>39</v>
      </c>
      <c r="EA2307">
        <v>40</v>
      </c>
      <c r="EB2307">
        <v>41</v>
      </c>
      <c r="EC2307">
        <v>40</v>
      </c>
      <c r="ED2307">
        <v>40</v>
      </c>
      <c r="EE2307">
        <v>40</v>
      </c>
      <c r="EF2307">
        <v>40</v>
      </c>
      <c r="EG2307">
        <v>40</v>
      </c>
      <c r="EH2307">
        <v>40</v>
      </c>
      <c r="EI2307">
        <v>40</v>
      </c>
      <c r="EJ2307">
        <v>40</v>
      </c>
      <c r="EK2307">
        <v>40</v>
      </c>
      <c r="EL2307">
        <v>40</v>
      </c>
      <c r="EM2307">
        <v>40</v>
      </c>
      <c r="EN2307">
        <v>40</v>
      </c>
      <c r="EO2307">
        <v>40</v>
      </c>
      <c r="EP2307">
        <v>40</v>
      </c>
      <c r="EQ2307">
        <v>40</v>
      </c>
      <c r="ER2307">
        <v>40</v>
      </c>
      <c r="ES2307">
        <v>40</v>
      </c>
      <c r="ET2307">
        <v>40</v>
      </c>
      <c r="EU2307">
        <v>40</v>
      </c>
      <c r="EV2307">
        <v>40</v>
      </c>
      <c r="EW2307">
        <v>40</v>
      </c>
      <c r="EX2307">
        <v>41</v>
      </c>
      <c r="EY2307">
        <v>41</v>
      </c>
      <c r="EZ2307">
        <v>41</v>
      </c>
      <c r="FA2307">
        <v>41</v>
      </c>
      <c r="FB2307">
        <v>41</v>
      </c>
      <c r="FC2307">
        <v>41</v>
      </c>
      <c r="FD2307">
        <v>41</v>
      </c>
      <c r="FE2307">
        <v>41</v>
      </c>
      <c r="FF2307">
        <v>41</v>
      </c>
      <c r="FG2307">
        <v>41</v>
      </c>
      <c r="FH2307">
        <v>41</v>
      </c>
      <c r="FI2307">
        <v>41</v>
      </c>
      <c r="FJ2307">
        <v>41</v>
      </c>
      <c r="FK2307">
        <v>41</v>
      </c>
      <c r="FL2307">
        <v>42</v>
      </c>
      <c r="FM2307">
        <v>42</v>
      </c>
      <c r="FN2307">
        <v>42</v>
      </c>
      <c r="FO2307">
        <v>42</v>
      </c>
      <c r="FP2307">
        <v>42</v>
      </c>
      <c r="FQ2307">
        <v>42</v>
      </c>
      <c r="FR2307">
        <v>42</v>
      </c>
      <c r="FS2307">
        <v>42</v>
      </c>
      <c r="FT2307">
        <v>42</v>
      </c>
      <c r="FU2307">
        <v>43</v>
      </c>
      <c r="FV2307">
        <v>43</v>
      </c>
      <c r="FW2307">
        <v>43</v>
      </c>
      <c r="FX2307">
        <v>43</v>
      </c>
      <c r="FY2307">
        <v>45</v>
      </c>
      <c r="FZ2307">
        <v>45</v>
      </c>
      <c r="GA2307">
        <v>45</v>
      </c>
      <c r="GB2307">
        <v>45</v>
      </c>
    </row>
    <row r="2308" spans="2:184" x14ac:dyDescent="0.55000000000000004">
      <c r="B2308" t="s">
        <v>573</v>
      </c>
      <c r="C2308">
        <v>35.152533149999996</v>
      </c>
      <c r="D2308">
        <v>-76.665598230000001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  <c r="EU2308">
        <v>0</v>
      </c>
      <c r="EV2308">
        <v>0</v>
      </c>
      <c r="EW2308">
        <v>0</v>
      </c>
      <c r="EX2308">
        <v>0</v>
      </c>
      <c r="EY2308">
        <v>0</v>
      </c>
      <c r="EZ2308">
        <v>0</v>
      </c>
      <c r="FA2308">
        <v>0</v>
      </c>
      <c r="FB2308">
        <v>0</v>
      </c>
      <c r="FC2308">
        <v>0</v>
      </c>
      <c r="FD2308">
        <v>0</v>
      </c>
      <c r="FE2308">
        <v>0</v>
      </c>
      <c r="FF2308">
        <v>0</v>
      </c>
      <c r="FG2308">
        <v>0</v>
      </c>
      <c r="FH2308">
        <v>0</v>
      </c>
      <c r="FI2308">
        <v>1</v>
      </c>
      <c r="FJ2308">
        <v>1</v>
      </c>
      <c r="FK2308">
        <v>1</v>
      </c>
      <c r="FL2308">
        <v>1</v>
      </c>
      <c r="FM2308">
        <v>1</v>
      </c>
      <c r="FN2308">
        <v>1</v>
      </c>
      <c r="FO2308">
        <v>1</v>
      </c>
      <c r="FP2308">
        <v>1</v>
      </c>
      <c r="FQ2308">
        <v>1</v>
      </c>
      <c r="FR2308">
        <v>1</v>
      </c>
      <c r="FS2308">
        <v>1</v>
      </c>
      <c r="FT2308">
        <v>1</v>
      </c>
      <c r="FU2308">
        <v>1</v>
      </c>
      <c r="FV2308">
        <v>1</v>
      </c>
      <c r="FW2308">
        <v>1</v>
      </c>
      <c r="FX2308">
        <v>1</v>
      </c>
      <c r="FY2308">
        <v>1</v>
      </c>
      <c r="FZ2308">
        <v>1</v>
      </c>
      <c r="GA2308">
        <v>1</v>
      </c>
      <c r="GB2308">
        <v>1</v>
      </c>
    </row>
    <row r="2309" spans="2:184" x14ac:dyDescent="0.55000000000000004">
      <c r="B2309" t="s">
        <v>573</v>
      </c>
      <c r="C2309">
        <v>36.267237979999997</v>
      </c>
      <c r="D2309">
        <v>-76.251347780000003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1</v>
      </c>
      <c r="CR2309">
        <v>1</v>
      </c>
      <c r="CS2309">
        <v>1</v>
      </c>
      <c r="CT2309">
        <v>1</v>
      </c>
      <c r="CU2309">
        <v>1</v>
      </c>
      <c r="CV2309">
        <v>1</v>
      </c>
      <c r="CW2309">
        <v>1</v>
      </c>
      <c r="CX2309">
        <v>1</v>
      </c>
      <c r="CY2309">
        <v>1</v>
      </c>
      <c r="CZ2309">
        <v>1</v>
      </c>
      <c r="DA2309">
        <v>1</v>
      </c>
      <c r="DB2309">
        <v>1</v>
      </c>
      <c r="DC2309">
        <v>1</v>
      </c>
      <c r="DD2309">
        <v>1</v>
      </c>
      <c r="DE2309">
        <v>1</v>
      </c>
      <c r="DF2309">
        <v>2</v>
      </c>
      <c r="DG2309">
        <v>2</v>
      </c>
      <c r="DH2309">
        <v>3</v>
      </c>
      <c r="DI2309">
        <v>3</v>
      </c>
      <c r="DJ2309">
        <v>3</v>
      </c>
      <c r="DK2309">
        <v>5</v>
      </c>
      <c r="DL2309">
        <v>5</v>
      </c>
      <c r="DM2309">
        <v>5</v>
      </c>
      <c r="DN2309">
        <v>5</v>
      </c>
      <c r="DO2309">
        <v>5</v>
      </c>
      <c r="DP2309">
        <v>5</v>
      </c>
      <c r="DQ2309">
        <v>7</v>
      </c>
      <c r="DR2309">
        <v>9</v>
      </c>
      <c r="DS2309">
        <v>9</v>
      </c>
      <c r="DT2309">
        <v>9</v>
      </c>
      <c r="DU2309">
        <v>9</v>
      </c>
      <c r="DV2309">
        <v>9</v>
      </c>
      <c r="DW2309">
        <v>9</v>
      </c>
      <c r="DX2309">
        <v>9</v>
      </c>
      <c r="DY2309">
        <v>9</v>
      </c>
      <c r="DZ2309">
        <v>9</v>
      </c>
      <c r="EA2309">
        <v>9</v>
      </c>
      <c r="EB2309">
        <v>9</v>
      </c>
      <c r="EC2309">
        <v>10</v>
      </c>
      <c r="ED2309">
        <v>11</v>
      </c>
      <c r="EE2309">
        <v>11</v>
      </c>
      <c r="EF2309">
        <v>12</v>
      </c>
      <c r="EG2309">
        <v>12</v>
      </c>
      <c r="EH2309">
        <v>13</v>
      </c>
      <c r="EI2309">
        <v>13</v>
      </c>
      <c r="EJ2309">
        <v>13</v>
      </c>
      <c r="EK2309">
        <v>13</v>
      </c>
      <c r="EL2309">
        <v>13</v>
      </c>
      <c r="EM2309">
        <v>13</v>
      </c>
      <c r="EN2309">
        <v>13</v>
      </c>
      <c r="EO2309">
        <v>14</v>
      </c>
      <c r="EP2309">
        <v>14</v>
      </c>
      <c r="EQ2309">
        <v>14</v>
      </c>
      <c r="ER2309">
        <v>14</v>
      </c>
      <c r="ES2309">
        <v>14</v>
      </c>
      <c r="ET2309">
        <v>14</v>
      </c>
      <c r="EU2309">
        <v>14</v>
      </c>
      <c r="EV2309">
        <v>15</v>
      </c>
      <c r="EW2309">
        <v>15</v>
      </c>
      <c r="EX2309">
        <v>15</v>
      </c>
      <c r="EY2309">
        <v>15</v>
      </c>
      <c r="EZ2309">
        <v>15</v>
      </c>
      <c r="FA2309">
        <v>15</v>
      </c>
      <c r="FB2309">
        <v>15</v>
      </c>
      <c r="FC2309">
        <v>15</v>
      </c>
      <c r="FD2309">
        <v>15</v>
      </c>
      <c r="FE2309">
        <v>15</v>
      </c>
      <c r="FF2309">
        <v>15</v>
      </c>
      <c r="FG2309">
        <v>15</v>
      </c>
      <c r="FH2309">
        <v>15</v>
      </c>
      <c r="FI2309">
        <v>15</v>
      </c>
      <c r="FJ2309">
        <v>17</v>
      </c>
      <c r="FK2309">
        <v>17</v>
      </c>
      <c r="FL2309">
        <v>17</v>
      </c>
      <c r="FM2309">
        <v>17</v>
      </c>
      <c r="FN2309">
        <v>17</v>
      </c>
      <c r="FO2309">
        <v>17</v>
      </c>
      <c r="FP2309">
        <v>17</v>
      </c>
      <c r="FQ2309">
        <v>17</v>
      </c>
      <c r="FR2309">
        <v>17</v>
      </c>
      <c r="FS2309">
        <v>17</v>
      </c>
      <c r="FT2309">
        <v>17</v>
      </c>
      <c r="FU2309">
        <v>17</v>
      </c>
      <c r="FV2309">
        <v>17</v>
      </c>
      <c r="FW2309">
        <v>17</v>
      </c>
      <c r="FX2309">
        <v>17</v>
      </c>
      <c r="FY2309">
        <v>17</v>
      </c>
      <c r="FZ2309">
        <v>17</v>
      </c>
      <c r="GA2309">
        <v>17</v>
      </c>
      <c r="GB2309">
        <v>17</v>
      </c>
    </row>
    <row r="2310" spans="2:184" x14ac:dyDescent="0.55000000000000004">
      <c r="B2310" t="s">
        <v>573</v>
      </c>
      <c r="C2310">
        <v>34.522656240000003</v>
      </c>
      <c r="D2310">
        <v>-77.90352133000000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1</v>
      </c>
      <c r="CX2310">
        <v>1</v>
      </c>
      <c r="CY2310">
        <v>1</v>
      </c>
      <c r="CZ2310">
        <v>1</v>
      </c>
      <c r="DA2310">
        <v>1</v>
      </c>
      <c r="DB2310">
        <v>1</v>
      </c>
      <c r="DC2310">
        <v>1</v>
      </c>
      <c r="DD2310">
        <v>1</v>
      </c>
      <c r="DE2310">
        <v>1</v>
      </c>
      <c r="DF2310">
        <v>1</v>
      </c>
      <c r="DG2310">
        <v>1</v>
      </c>
      <c r="DH2310">
        <v>1</v>
      </c>
      <c r="DI2310">
        <v>1</v>
      </c>
      <c r="DJ2310">
        <v>1</v>
      </c>
      <c r="DK2310">
        <v>1</v>
      </c>
      <c r="DL2310">
        <v>1</v>
      </c>
      <c r="DM2310">
        <v>1</v>
      </c>
      <c r="DN2310">
        <v>1</v>
      </c>
      <c r="DO2310">
        <v>1</v>
      </c>
      <c r="DP2310">
        <v>1</v>
      </c>
      <c r="DQ2310">
        <v>1</v>
      </c>
      <c r="DR2310">
        <v>1</v>
      </c>
      <c r="DS2310">
        <v>1</v>
      </c>
      <c r="DT2310">
        <v>1</v>
      </c>
      <c r="DU2310">
        <v>1</v>
      </c>
      <c r="DV2310">
        <v>1</v>
      </c>
      <c r="DW2310">
        <v>1</v>
      </c>
      <c r="DX2310">
        <v>1</v>
      </c>
      <c r="DY2310">
        <v>1</v>
      </c>
      <c r="DZ2310">
        <v>1</v>
      </c>
      <c r="EA2310">
        <v>1</v>
      </c>
      <c r="EB2310">
        <v>1</v>
      </c>
      <c r="EC2310">
        <v>1</v>
      </c>
      <c r="ED2310">
        <v>1</v>
      </c>
      <c r="EE2310">
        <v>1</v>
      </c>
      <c r="EF2310">
        <v>1</v>
      </c>
      <c r="EG2310">
        <v>1</v>
      </c>
      <c r="EH2310">
        <v>1</v>
      </c>
      <c r="EI2310">
        <v>1</v>
      </c>
      <c r="EJ2310">
        <v>1</v>
      </c>
      <c r="EK2310">
        <v>1</v>
      </c>
      <c r="EL2310">
        <v>1</v>
      </c>
      <c r="EM2310">
        <v>1</v>
      </c>
      <c r="EN2310">
        <v>1</v>
      </c>
      <c r="EO2310">
        <v>1</v>
      </c>
      <c r="EP2310">
        <v>1</v>
      </c>
      <c r="EQ2310">
        <v>1</v>
      </c>
      <c r="ER2310">
        <v>1</v>
      </c>
      <c r="ES2310">
        <v>1</v>
      </c>
      <c r="ET2310">
        <v>1</v>
      </c>
      <c r="EU2310">
        <v>1</v>
      </c>
      <c r="EV2310">
        <v>1</v>
      </c>
      <c r="EW2310">
        <v>1</v>
      </c>
      <c r="EX2310">
        <v>1</v>
      </c>
      <c r="EY2310">
        <v>1</v>
      </c>
      <c r="EZ2310">
        <v>1</v>
      </c>
      <c r="FA2310">
        <v>1</v>
      </c>
      <c r="FB2310">
        <v>1</v>
      </c>
      <c r="FC2310">
        <v>1</v>
      </c>
      <c r="FD2310">
        <v>1</v>
      </c>
      <c r="FE2310">
        <v>1</v>
      </c>
      <c r="FF2310">
        <v>1</v>
      </c>
      <c r="FG2310">
        <v>1</v>
      </c>
      <c r="FH2310">
        <v>1</v>
      </c>
      <c r="FI2310">
        <v>1</v>
      </c>
      <c r="FJ2310">
        <v>1</v>
      </c>
      <c r="FK2310">
        <v>2</v>
      </c>
      <c r="FL2310">
        <v>2</v>
      </c>
      <c r="FM2310">
        <v>2</v>
      </c>
      <c r="FN2310">
        <v>2</v>
      </c>
      <c r="FO2310">
        <v>2</v>
      </c>
      <c r="FP2310">
        <v>2</v>
      </c>
      <c r="FQ2310">
        <v>2</v>
      </c>
      <c r="FR2310">
        <v>2</v>
      </c>
      <c r="FS2310">
        <v>2</v>
      </c>
      <c r="FT2310">
        <v>2</v>
      </c>
      <c r="FU2310">
        <v>2</v>
      </c>
      <c r="FV2310">
        <v>2</v>
      </c>
      <c r="FW2310">
        <v>2</v>
      </c>
      <c r="FX2310">
        <v>2</v>
      </c>
      <c r="FY2310">
        <v>2</v>
      </c>
      <c r="FZ2310">
        <v>2</v>
      </c>
      <c r="GA2310">
        <v>2</v>
      </c>
      <c r="GB2310">
        <v>2</v>
      </c>
    </row>
    <row r="2311" spans="2:184" x14ac:dyDescent="0.55000000000000004">
      <c r="B2311" t="s">
        <v>573</v>
      </c>
      <c r="C2311">
        <v>36.178474530000003</v>
      </c>
      <c r="D2311">
        <v>-76.40603142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2</v>
      </c>
      <c r="DJ2311">
        <v>2</v>
      </c>
      <c r="DK2311">
        <v>2</v>
      </c>
      <c r="DL2311">
        <v>2</v>
      </c>
      <c r="DM2311">
        <v>2</v>
      </c>
      <c r="DN2311">
        <v>2</v>
      </c>
      <c r="DO2311">
        <v>2</v>
      </c>
      <c r="DP2311">
        <v>2</v>
      </c>
      <c r="DQ2311">
        <v>2</v>
      </c>
      <c r="DR2311">
        <v>2</v>
      </c>
      <c r="DS2311">
        <v>2</v>
      </c>
      <c r="DT2311">
        <v>2</v>
      </c>
      <c r="DU2311">
        <v>2</v>
      </c>
      <c r="DV2311">
        <v>2</v>
      </c>
      <c r="DW2311">
        <v>2</v>
      </c>
      <c r="DX2311">
        <v>2</v>
      </c>
      <c r="DY2311">
        <v>2</v>
      </c>
      <c r="DZ2311">
        <v>2</v>
      </c>
      <c r="EA2311">
        <v>2</v>
      </c>
      <c r="EB2311">
        <v>2</v>
      </c>
      <c r="EC2311">
        <v>2</v>
      </c>
      <c r="ED2311">
        <v>2</v>
      </c>
      <c r="EE2311">
        <v>2</v>
      </c>
      <c r="EF2311">
        <v>2</v>
      </c>
      <c r="EG2311">
        <v>2</v>
      </c>
      <c r="EH2311">
        <v>2</v>
      </c>
      <c r="EI2311">
        <v>2</v>
      </c>
      <c r="EJ2311">
        <v>2</v>
      </c>
      <c r="EK2311">
        <v>2</v>
      </c>
      <c r="EL2311">
        <v>2</v>
      </c>
      <c r="EM2311">
        <v>2</v>
      </c>
      <c r="EN2311">
        <v>2</v>
      </c>
      <c r="EO2311">
        <v>2</v>
      </c>
      <c r="EP2311">
        <v>2</v>
      </c>
      <c r="EQ2311">
        <v>2</v>
      </c>
      <c r="ER2311">
        <v>2</v>
      </c>
      <c r="ES2311">
        <v>2</v>
      </c>
      <c r="ET2311">
        <v>2</v>
      </c>
      <c r="EU2311">
        <v>2</v>
      </c>
      <c r="EV2311">
        <v>2</v>
      </c>
      <c r="EW2311">
        <v>2</v>
      </c>
      <c r="EX2311">
        <v>2</v>
      </c>
      <c r="EY2311">
        <v>2</v>
      </c>
      <c r="EZ2311">
        <v>2</v>
      </c>
      <c r="FA2311">
        <v>2</v>
      </c>
      <c r="FB2311">
        <v>2</v>
      </c>
      <c r="FC2311">
        <v>2</v>
      </c>
      <c r="FD2311">
        <v>2</v>
      </c>
      <c r="FE2311">
        <v>2</v>
      </c>
      <c r="FF2311">
        <v>2</v>
      </c>
      <c r="FG2311">
        <v>2</v>
      </c>
      <c r="FH2311">
        <v>2</v>
      </c>
      <c r="FI2311">
        <v>2</v>
      </c>
      <c r="FJ2311">
        <v>2</v>
      </c>
      <c r="FK2311">
        <v>2</v>
      </c>
      <c r="FL2311">
        <v>2</v>
      </c>
      <c r="FM2311">
        <v>2</v>
      </c>
      <c r="FN2311">
        <v>2</v>
      </c>
      <c r="FO2311">
        <v>2</v>
      </c>
      <c r="FP2311">
        <v>2</v>
      </c>
      <c r="FQ2311">
        <v>2</v>
      </c>
      <c r="FR2311">
        <v>2</v>
      </c>
      <c r="FS2311">
        <v>2</v>
      </c>
      <c r="FT2311">
        <v>2</v>
      </c>
      <c r="FU2311">
        <v>2</v>
      </c>
      <c r="FV2311">
        <v>2</v>
      </c>
      <c r="FW2311">
        <v>2</v>
      </c>
      <c r="FX2311">
        <v>2</v>
      </c>
      <c r="FY2311">
        <v>2</v>
      </c>
      <c r="FZ2311">
        <v>2</v>
      </c>
      <c r="GA2311">
        <v>2</v>
      </c>
      <c r="GB2311">
        <v>2</v>
      </c>
    </row>
    <row r="2312" spans="2:184" x14ac:dyDescent="0.55000000000000004">
      <c r="B2312" t="s">
        <v>573</v>
      </c>
      <c r="C2312">
        <v>36.389890319999999</v>
      </c>
      <c r="D2312">
        <v>-78.97217358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1</v>
      </c>
      <c r="DF2312">
        <v>1</v>
      </c>
      <c r="DG2312">
        <v>1</v>
      </c>
      <c r="DH2312">
        <v>1</v>
      </c>
      <c r="DI2312">
        <v>1</v>
      </c>
      <c r="DJ2312">
        <v>1</v>
      </c>
      <c r="DK2312">
        <v>1</v>
      </c>
      <c r="DL2312">
        <v>1</v>
      </c>
      <c r="DM2312">
        <v>1</v>
      </c>
      <c r="DN2312">
        <v>1</v>
      </c>
      <c r="DO2312">
        <v>1</v>
      </c>
      <c r="DP2312">
        <v>1</v>
      </c>
      <c r="DQ2312">
        <v>1</v>
      </c>
      <c r="DR2312">
        <v>1</v>
      </c>
      <c r="DS2312">
        <v>1</v>
      </c>
      <c r="DT2312">
        <v>1</v>
      </c>
      <c r="DU2312">
        <v>1</v>
      </c>
      <c r="DV2312">
        <v>1</v>
      </c>
      <c r="DW2312">
        <v>1</v>
      </c>
      <c r="DX2312">
        <v>1</v>
      </c>
      <c r="DY2312">
        <v>1</v>
      </c>
      <c r="DZ2312">
        <v>1</v>
      </c>
      <c r="EA2312">
        <v>1</v>
      </c>
      <c r="EB2312">
        <v>1</v>
      </c>
      <c r="EC2312">
        <v>1</v>
      </c>
      <c r="ED2312">
        <v>1</v>
      </c>
      <c r="EE2312">
        <v>1</v>
      </c>
      <c r="EF2312">
        <v>1</v>
      </c>
      <c r="EG2312">
        <v>1</v>
      </c>
      <c r="EH2312">
        <v>1</v>
      </c>
      <c r="EI2312">
        <v>1</v>
      </c>
      <c r="EJ2312">
        <v>1</v>
      </c>
      <c r="EK2312">
        <v>1</v>
      </c>
      <c r="EL2312">
        <v>1</v>
      </c>
      <c r="EM2312">
        <v>1</v>
      </c>
      <c r="EN2312">
        <v>1</v>
      </c>
      <c r="EO2312">
        <v>1</v>
      </c>
      <c r="EP2312">
        <v>1</v>
      </c>
      <c r="EQ2312">
        <v>1</v>
      </c>
      <c r="ER2312">
        <v>1</v>
      </c>
      <c r="ES2312">
        <v>1</v>
      </c>
      <c r="ET2312">
        <v>1</v>
      </c>
      <c r="EU2312">
        <v>1</v>
      </c>
      <c r="EV2312">
        <v>1</v>
      </c>
      <c r="EW2312">
        <v>1</v>
      </c>
      <c r="EX2312">
        <v>1</v>
      </c>
      <c r="EY2312">
        <v>1</v>
      </c>
      <c r="EZ2312">
        <v>1</v>
      </c>
      <c r="FA2312">
        <v>1</v>
      </c>
      <c r="FB2312">
        <v>1</v>
      </c>
      <c r="FC2312">
        <v>1</v>
      </c>
      <c r="FD2312">
        <v>1</v>
      </c>
      <c r="FE2312">
        <v>1</v>
      </c>
      <c r="FF2312">
        <v>1</v>
      </c>
      <c r="FG2312">
        <v>1</v>
      </c>
      <c r="FH2312">
        <v>1</v>
      </c>
      <c r="FI2312">
        <v>1</v>
      </c>
      <c r="FJ2312">
        <v>1</v>
      </c>
      <c r="FK2312">
        <v>1</v>
      </c>
      <c r="FL2312">
        <v>1</v>
      </c>
      <c r="FM2312">
        <v>1</v>
      </c>
      <c r="FN2312">
        <v>1</v>
      </c>
      <c r="FO2312">
        <v>1</v>
      </c>
      <c r="FP2312">
        <v>1</v>
      </c>
      <c r="FQ2312">
        <v>1</v>
      </c>
      <c r="FR2312">
        <v>1</v>
      </c>
      <c r="FS2312">
        <v>1</v>
      </c>
      <c r="FT2312">
        <v>1</v>
      </c>
      <c r="FU2312">
        <v>1</v>
      </c>
      <c r="FV2312">
        <v>1</v>
      </c>
      <c r="FW2312">
        <v>1</v>
      </c>
      <c r="FX2312">
        <v>1</v>
      </c>
      <c r="FY2312">
        <v>1</v>
      </c>
      <c r="FZ2312">
        <v>1</v>
      </c>
      <c r="GA2312">
        <v>1</v>
      </c>
      <c r="GB2312">
        <v>1</v>
      </c>
    </row>
    <row r="2313" spans="2:184" x14ac:dyDescent="0.55000000000000004">
      <c r="B2313" t="s">
        <v>573</v>
      </c>
      <c r="C2313">
        <v>35.595354260000001</v>
      </c>
      <c r="D2313">
        <v>-77.373531779999993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1</v>
      </c>
      <c r="CD2313">
        <v>1</v>
      </c>
      <c r="CE2313">
        <v>1</v>
      </c>
      <c r="CF2313">
        <v>1</v>
      </c>
      <c r="CG2313">
        <v>1</v>
      </c>
      <c r="CH2313">
        <v>1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2</v>
      </c>
      <c r="CR2313">
        <v>2</v>
      </c>
      <c r="CS2313">
        <v>2</v>
      </c>
      <c r="CT2313">
        <v>2</v>
      </c>
      <c r="CU2313">
        <v>2</v>
      </c>
      <c r="CV2313">
        <v>2</v>
      </c>
      <c r="CW2313">
        <v>2</v>
      </c>
      <c r="CX2313">
        <v>2</v>
      </c>
      <c r="CY2313">
        <v>2</v>
      </c>
      <c r="CZ2313">
        <v>2</v>
      </c>
      <c r="DA2313">
        <v>2</v>
      </c>
      <c r="DB2313">
        <v>2</v>
      </c>
      <c r="DC2313">
        <v>2</v>
      </c>
      <c r="DD2313">
        <v>2</v>
      </c>
      <c r="DE2313">
        <v>2</v>
      </c>
      <c r="DF2313">
        <v>2</v>
      </c>
      <c r="DG2313">
        <v>2</v>
      </c>
      <c r="DH2313">
        <v>2</v>
      </c>
      <c r="DI2313">
        <v>2</v>
      </c>
      <c r="DJ2313">
        <v>2</v>
      </c>
      <c r="DK2313">
        <v>2</v>
      </c>
      <c r="DL2313">
        <v>2</v>
      </c>
      <c r="DM2313">
        <v>2</v>
      </c>
      <c r="DN2313">
        <v>2</v>
      </c>
      <c r="DO2313">
        <v>2</v>
      </c>
      <c r="DP2313">
        <v>2</v>
      </c>
      <c r="DQ2313">
        <v>2</v>
      </c>
      <c r="DR2313">
        <v>2</v>
      </c>
      <c r="DS2313">
        <v>2</v>
      </c>
      <c r="DT2313">
        <v>2</v>
      </c>
      <c r="DU2313">
        <v>2</v>
      </c>
      <c r="DV2313">
        <v>2</v>
      </c>
      <c r="DW2313">
        <v>2</v>
      </c>
      <c r="DX2313">
        <v>2</v>
      </c>
      <c r="DY2313">
        <v>2</v>
      </c>
      <c r="DZ2313">
        <v>2</v>
      </c>
      <c r="EA2313">
        <v>2</v>
      </c>
      <c r="EB2313">
        <v>2</v>
      </c>
      <c r="EC2313">
        <v>2</v>
      </c>
      <c r="ED2313">
        <v>2</v>
      </c>
      <c r="EE2313">
        <v>2</v>
      </c>
      <c r="EF2313">
        <v>2</v>
      </c>
      <c r="EG2313">
        <v>2</v>
      </c>
      <c r="EH2313">
        <v>2</v>
      </c>
      <c r="EI2313">
        <v>2</v>
      </c>
      <c r="EJ2313">
        <v>2</v>
      </c>
      <c r="EK2313">
        <v>2</v>
      </c>
      <c r="EL2313">
        <v>2</v>
      </c>
      <c r="EM2313">
        <v>2</v>
      </c>
      <c r="EN2313">
        <v>2</v>
      </c>
      <c r="EO2313">
        <v>2</v>
      </c>
      <c r="EP2313">
        <v>2</v>
      </c>
      <c r="EQ2313">
        <v>2</v>
      </c>
      <c r="ER2313">
        <v>2</v>
      </c>
      <c r="ES2313">
        <v>2</v>
      </c>
      <c r="ET2313">
        <v>2</v>
      </c>
      <c r="EU2313">
        <v>2</v>
      </c>
      <c r="EV2313">
        <v>3</v>
      </c>
      <c r="EW2313">
        <v>3</v>
      </c>
      <c r="EX2313">
        <v>3</v>
      </c>
      <c r="EY2313">
        <v>4</v>
      </c>
      <c r="EZ2313">
        <v>4</v>
      </c>
      <c r="FA2313">
        <v>4</v>
      </c>
      <c r="FB2313">
        <v>6</v>
      </c>
      <c r="FC2313">
        <v>6</v>
      </c>
      <c r="FD2313">
        <v>6</v>
      </c>
      <c r="FE2313">
        <v>6</v>
      </c>
      <c r="FF2313">
        <v>6</v>
      </c>
      <c r="FG2313">
        <v>6</v>
      </c>
      <c r="FH2313">
        <v>6</v>
      </c>
      <c r="FI2313">
        <v>7</v>
      </c>
      <c r="FJ2313">
        <v>7</v>
      </c>
      <c r="FK2313">
        <v>7</v>
      </c>
      <c r="FL2313">
        <v>7</v>
      </c>
      <c r="FM2313">
        <v>7</v>
      </c>
      <c r="FN2313">
        <v>7</v>
      </c>
      <c r="FO2313">
        <v>9</v>
      </c>
      <c r="FP2313">
        <v>9</v>
      </c>
      <c r="FQ2313">
        <v>9</v>
      </c>
      <c r="FR2313">
        <v>9</v>
      </c>
      <c r="FS2313">
        <v>9</v>
      </c>
      <c r="FT2313">
        <v>9</v>
      </c>
      <c r="FU2313">
        <v>9</v>
      </c>
      <c r="FV2313">
        <v>9</v>
      </c>
      <c r="FW2313">
        <v>9</v>
      </c>
      <c r="FX2313">
        <v>10</v>
      </c>
      <c r="FY2313">
        <v>10</v>
      </c>
      <c r="FZ2313">
        <v>10</v>
      </c>
      <c r="GA2313">
        <v>10</v>
      </c>
      <c r="GB2313">
        <v>10</v>
      </c>
    </row>
    <row r="2314" spans="2:184" x14ac:dyDescent="0.55000000000000004">
      <c r="B2314" t="s">
        <v>573</v>
      </c>
      <c r="C2314">
        <v>35.278206150000003</v>
      </c>
      <c r="D2314">
        <v>-82.16812353999999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2</v>
      </c>
      <c r="DK2314">
        <v>2</v>
      </c>
      <c r="DL2314">
        <v>2</v>
      </c>
      <c r="DM2314">
        <v>3</v>
      </c>
      <c r="DN2314">
        <v>3</v>
      </c>
      <c r="DO2314">
        <v>3</v>
      </c>
      <c r="DP2314">
        <v>3</v>
      </c>
      <c r="DQ2314">
        <v>3</v>
      </c>
      <c r="DR2314">
        <v>3</v>
      </c>
      <c r="DS2314">
        <v>3</v>
      </c>
      <c r="DT2314">
        <v>3</v>
      </c>
      <c r="DU2314">
        <v>3</v>
      </c>
      <c r="DV2314">
        <v>4</v>
      </c>
      <c r="DW2314">
        <v>4</v>
      </c>
      <c r="DX2314">
        <v>4</v>
      </c>
      <c r="DY2314">
        <v>4</v>
      </c>
      <c r="DZ2314">
        <v>4</v>
      </c>
      <c r="EA2314">
        <v>4</v>
      </c>
      <c r="EB2314">
        <v>4</v>
      </c>
      <c r="EC2314">
        <v>4</v>
      </c>
      <c r="ED2314">
        <v>4</v>
      </c>
      <c r="EE2314">
        <v>4</v>
      </c>
      <c r="EF2314">
        <v>4</v>
      </c>
      <c r="EG2314">
        <v>4</v>
      </c>
      <c r="EH2314">
        <v>4</v>
      </c>
      <c r="EI2314">
        <v>4</v>
      </c>
      <c r="EJ2314">
        <v>4</v>
      </c>
      <c r="EK2314">
        <v>4</v>
      </c>
      <c r="EL2314">
        <v>4</v>
      </c>
      <c r="EM2314">
        <v>4</v>
      </c>
      <c r="EN2314">
        <v>4</v>
      </c>
      <c r="EO2314">
        <v>4</v>
      </c>
      <c r="EP2314">
        <v>4</v>
      </c>
      <c r="EQ2314">
        <v>4</v>
      </c>
      <c r="ER2314">
        <v>4</v>
      </c>
      <c r="ES2314">
        <v>4</v>
      </c>
      <c r="ET2314">
        <v>4</v>
      </c>
      <c r="EU2314">
        <v>4</v>
      </c>
      <c r="EV2314">
        <v>4</v>
      </c>
      <c r="EW2314">
        <v>4</v>
      </c>
      <c r="EX2314">
        <v>4</v>
      </c>
      <c r="EY2314">
        <v>4</v>
      </c>
      <c r="EZ2314">
        <v>4</v>
      </c>
      <c r="FA2314">
        <v>4</v>
      </c>
      <c r="FB2314">
        <v>4</v>
      </c>
      <c r="FC2314">
        <v>4</v>
      </c>
      <c r="FD2314">
        <v>4</v>
      </c>
      <c r="FE2314">
        <v>4</v>
      </c>
      <c r="FF2314">
        <v>4</v>
      </c>
      <c r="FG2314">
        <v>4</v>
      </c>
      <c r="FH2314">
        <v>4</v>
      </c>
      <c r="FI2314">
        <v>4</v>
      </c>
      <c r="FJ2314">
        <v>4</v>
      </c>
      <c r="FK2314">
        <v>4</v>
      </c>
      <c r="FL2314">
        <v>4</v>
      </c>
      <c r="FM2314">
        <v>4</v>
      </c>
      <c r="FN2314">
        <v>4</v>
      </c>
      <c r="FO2314">
        <v>4</v>
      </c>
      <c r="FP2314">
        <v>4</v>
      </c>
      <c r="FQ2314">
        <v>4</v>
      </c>
      <c r="FR2314">
        <v>4</v>
      </c>
      <c r="FS2314">
        <v>4</v>
      </c>
      <c r="FT2314">
        <v>4</v>
      </c>
      <c r="FU2314">
        <v>4</v>
      </c>
      <c r="FV2314">
        <v>4</v>
      </c>
      <c r="FW2314">
        <v>4</v>
      </c>
      <c r="FX2314">
        <v>4</v>
      </c>
      <c r="FY2314">
        <v>5</v>
      </c>
      <c r="FZ2314">
        <v>5</v>
      </c>
      <c r="GA2314">
        <v>5</v>
      </c>
      <c r="GB2314">
        <v>5</v>
      </c>
    </row>
    <row r="2315" spans="2:184" x14ac:dyDescent="0.55000000000000004">
      <c r="B2315" t="s">
        <v>573</v>
      </c>
      <c r="C2315">
        <v>35.71015088</v>
      </c>
      <c r="D2315">
        <v>-79.805703390000005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1</v>
      </c>
      <c r="BZ2315">
        <v>1</v>
      </c>
      <c r="CA2315">
        <v>1</v>
      </c>
      <c r="CB2315">
        <v>1</v>
      </c>
      <c r="CC2315">
        <v>1</v>
      </c>
      <c r="CD2315">
        <v>2</v>
      </c>
      <c r="CE2315">
        <v>2</v>
      </c>
      <c r="CF2315">
        <v>2</v>
      </c>
      <c r="CG2315">
        <v>2</v>
      </c>
      <c r="CH2315">
        <v>2</v>
      </c>
      <c r="CI2315">
        <v>2</v>
      </c>
      <c r="CJ2315">
        <v>2</v>
      </c>
      <c r="CK2315">
        <v>2</v>
      </c>
      <c r="CL2315">
        <v>2</v>
      </c>
      <c r="CM2315">
        <v>2</v>
      </c>
      <c r="CN2315">
        <v>2</v>
      </c>
      <c r="CO2315">
        <v>2</v>
      </c>
      <c r="CP2315">
        <v>2</v>
      </c>
      <c r="CQ2315">
        <v>2</v>
      </c>
      <c r="CR2315">
        <v>2</v>
      </c>
      <c r="CS2315">
        <v>2</v>
      </c>
      <c r="CT2315">
        <v>2</v>
      </c>
      <c r="CU2315">
        <v>2</v>
      </c>
      <c r="CV2315">
        <v>3</v>
      </c>
      <c r="CW2315">
        <v>3</v>
      </c>
      <c r="CX2315">
        <v>3</v>
      </c>
      <c r="CY2315">
        <v>3</v>
      </c>
      <c r="CZ2315">
        <v>3</v>
      </c>
      <c r="DA2315">
        <v>3</v>
      </c>
      <c r="DB2315">
        <v>3</v>
      </c>
      <c r="DC2315">
        <v>3</v>
      </c>
      <c r="DD2315">
        <v>3</v>
      </c>
      <c r="DE2315">
        <v>4</v>
      </c>
      <c r="DF2315">
        <v>5</v>
      </c>
      <c r="DG2315">
        <v>5</v>
      </c>
      <c r="DH2315">
        <v>5</v>
      </c>
      <c r="DI2315">
        <v>5</v>
      </c>
      <c r="DJ2315">
        <v>6</v>
      </c>
      <c r="DK2315">
        <v>6</v>
      </c>
      <c r="DL2315">
        <v>6</v>
      </c>
      <c r="DM2315">
        <v>6</v>
      </c>
      <c r="DN2315">
        <v>6</v>
      </c>
      <c r="DO2315">
        <v>6</v>
      </c>
      <c r="DP2315">
        <v>6</v>
      </c>
      <c r="DQ2315">
        <v>6</v>
      </c>
      <c r="DR2315">
        <v>6</v>
      </c>
      <c r="DS2315">
        <v>6</v>
      </c>
      <c r="DT2315">
        <v>6</v>
      </c>
      <c r="DU2315">
        <v>6</v>
      </c>
      <c r="DV2315">
        <v>8</v>
      </c>
      <c r="DW2315">
        <v>8</v>
      </c>
      <c r="DX2315">
        <v>9</v>
      </c>
      <c r="DY2315">
        <v>10</v>
      </c>
      <c r="DZ2315">
        <v>10</v>
      </c>
      <c r="EA2315">
        <v>12</v>
      </c>
      <c r="EB2315">
        <v>12</v>
      </c>
      <c r="EC2315">
        <v>12</v>
      </c>
      <c r="ED2315">
        <v>13</v>
      </c>
      <c r="EE2315">
        <v>13</v>
      </c>
      <c r="EF2315">
        <v>13</v>
      </c>
      <c r="EG2315">
        <v>13</v>
      </c>
      <c r="EH2315">
        <v>14</v>
      </c>
      <c r="EI2315">
        <v>14</v>
      </c>
      <c r="EJ2315">
        <v>14</v>
      </c>
      <c r="EK2315">
        <v>15</v>
      </c>
      <c r="EL2315">
        <v>15</v>
      </c>
      <c r="EM2315">
        <v>15</v>
      </c>
      <c r="EN2315">
        <v>15</v>
      </c>
      <c r="EO2315">
        <v>17</v>
      </c>
      <c r="EP2315">
        <v>17</v>
      </c>
      <c r="EQ2315">
        <v>18</v>
      </c>
      <c r="ER2315">
        <v>18</v>
      </c>
      <c r="ES2315">
        <v>18</v>
      </c>
      <c r="ET2315">
        <v>18</v>
      </c>
      <c r="EU2315">
        <v>20</v>
      </c>
      <c r="EV2315">
        <v>21</v>
      </c>
      <c r="EW2315">
        <v>22</v>
      </c>
      <c r="EX2315">
        <v>23</v>
      </c>
      <c r="EY2315">
        <v>24</v>
      </c>
      <c r="EZ2315">
        <v>26</v>
      </c>
      <c r="FA2315">
        <v>27</v>
      </c>
      <c r="FB2315">
        <v>27</v>
      </c>
      <c r="FC2315">
        <v>28</v>
      </c>
      <c r="FD2315">
        <v>28</v>
      </c>
      <c r="FE2315">
        <v>29</v>
      </c>
      <c r="FF2315">
        <v>29</v>
      </c>
      <c r="FG2315">
        <v>29</v>
      </c>
      <c r="FH2315">
        <v>29</v>
      </c>
      <c r="FI2315">
        <v>30</v>
      </c>
      <c r="FJ2315">
        <v>30</v>
      </c>
      <c r="FK2315">
        <v>30</v>
      </c>
      <c r="FL2315">
        <v>31</v>
      </c>
      <c r="FM2315">
        <v>31</v>
      </c>
      <c r="FN2315">
        <v>31</v>
      </c>
      <c r="FO2315">
        <v>31</v>
      </c>
      <c r="FP2315">
        <v>31</v>
      </c>
      <c r="FQ2315">
        <v>31</v>
      </c>
      <c r="FR2315">
        <v>32</v>
      </c>
      <c r="FS2315">
        <v>32</v>
      </c>
      <c r="FT2315">
        <v>32</v>
      </c>
      <c r="FU2315">
        <v>32</v>
      </c>
      <c r="FV2315">
        <v>32</v>
      </c>
      <c r="FW2315">
        <v>33</v>
      </c>
      <c r="FX2315">
        <v>33</v>
      </c>
      <c r="FY2315">
        <v>33</v>
      </c>
      <c r="FZ2315">
        <v>33</v>
      </c>
      <c r="GA2315">
        <v>34</v>
      </c>
      <c r="GB2315">
        <v>34</v>
      </c>
    </row>
    <row r="2316" spans="2:184" x14ac:dyDescent="0.55000000000000004">
      <c r="B2316" t="s">
        <v>573</v>
      </c>
      <c r="C2316">
        <v>35.00417719</v>
      </c>
      <c r="D2316">
        <v>-79.744910090000005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1</v>
      </c>
      <c r="CH2316">
        <v>1</v>
      </c>
      <c r="CI2316">
        <v>1</v>
      </c>
      <c r="CJ2316">
        <v>1</v>
      </c>
      <c r="CK2316">
        <v>1</v>
      </c>
      <c r="CL2316">
        <v>1</v>
      </c>
      <c r="CM2316">
        <v>2</v>
      </c>
      <c r="CN2316">
        <v>2</v>
      </c>
      <c r="CO2316">
        <v>2</v>
      </c>
      <c r="CP2316">
        <v>2</v>
      </c>
      <c r="CQ2316">
        <v>2</v>
      </c>
      <c r="CR2316">
        <v>2</v>
      </c>
      <c r="CS2316">
        <v>2</v>
      </c>
      <c r="CT2316">
        <v>2</v>
      </c>
      <c r="CU2316">
        <v>2</v>
      </c>
      <c r="CV2316">
        <v>2</v>
      </c>
      <c r="CW2316">
        <v>2</v>
      </c>
      <c r="CX2316">
        <v>2</v>
      </c>
      <c r="CY2316">
        <v>2</v>
      </c>
      <c r="CZ2316">
        <v>2</v>
      </c>
      <c r="DA2316">
        <v>2</v>
      </c>
      <c r="DB2316">
        <v>2</v>
      </c>
      <c r="DC2316">
        <v>2</v>
      </c>
      <c r="DD2316">
        <v>2</v>
      </c>
      <c r="DE2316">
        <v>2</v>
      </c>
      <c r="DF2316">
        <v>2</v>
      </c>
      <c r="DG2316">
        <v>2</v>
      </c>
      <c r="DH2316">
        <v>2</v>
      </c>
      <c r="DI2316">
        <v>2</v>
      </c>
      <c r="DJ2316">
        <v>2</v>
      </c>
      <c r="DK2316">
        <v>2</v>
      </c>
      <c r="DL2316">
        <v>2</v>
      </c>
      <c r="DM2316">
        <v>2</v>
      </c>
      <c r="DN2316">
        <v>2</v>
      </c>
      <c r="DO2316">
        <v>2</v>
      </c>
      <c r="DP2316">
        <v>2</v>
      </c>
      <c r="DQ2316">
        <v>2</v>
      </c>
      <c r="DR2316">
        <v>2</v>
      </c>
      <c r="DS2316">
        <v>2</v>
      </c>
      <c r="DT2316">
        <v>2</v>
      </c>
      <c r="DU2316">
        <v>2</v>
      </c>
      <c r="DV2316">
        <v>2</v>
      </c>
      <c r="DW2316">
        <v>2</v>
      </c>
      <c r="DX2316">
        <v>2</v>
      </c>
      <c r="DY2316">
        <v>2</v>
      </c>
      <c r="DZ2316">
        <v>2</v>
      </c>
      <c r="EA2316">
        <v>2</v>
      </c>
      <c r="EB2316">
        <v>2</v>
      </c>
      <c r="EC2316">
        <v>2</v>
      </c>
      <c r="ED2316">
        <v>2</v>
      </c>
      <c r="EE2316">
        <v>3</v>
      </c>
      <c r="EF2316">
        <v>3</v>
      </c>
      <c r="EG2316">
        <v>3</v>
      </c>
      <c r="EH2316">
        <v>3</v>
      </c>
      <c r="EI2316">
        <v>3</v>
      </c>
      <c r="EJ2316">
        <v>3</v>
      </c>
      <c r="EK2316">
        <v>3</v>
      </c>
      <c r="EL2316">
        <v>3</v>
      </c>
      <c r="EM2316">
        <v>3</v>
      </c>
      <c r="EN2316">
        <v>4</v>
      </c>
      <c r="EO2316">
        <v>4</v>
      </c>
      <c r="EP2316">
        <v>4</v>
      </c>
      <c r="EQ2316">
        <v>4</v>
      </c>
      <c r="ER2316">
        <v>5</v>
      </c>
      <c r="ES2316">
        <v>5</v>
      </c>
      <c r="ET2316">
        <v>5</v>
      </c>
      <c r="EU2316">
        <v>5</v>
      </c>
      <c r="EV2316">
        <v>5</v>
      </c>
      <c r="EW2316">
        <v>5</v>
      </c>
      <c r="EX2316">
        <v>5</v>
      </c>
      <c r="EY2316">
        <v>5</v>
      </c>
      <c r="EZ2316">
        <v>5</v>
      </c>
      <c r="FA2316">
        <v>5</v>
      </c>
      <c r="FB2316">
        <v>5</v>
      </c>
      <c r="FC2316">
        <v>5</v>
      </c>
      <c r="FD2316">
        <v>5</v>
      </c>
      <c r="FE2316">
        <v>5</v>
      </c>
      <c r="FF2316">
        <v>5</v>
      </c>
      <c r="FG2316">
        <v>5</v>
      </c>
      <c r="FH2316">
        <v>5</v>
      </c>
      <c r="FI2316">
        <v>6</v>
      </c>
      <c r="FJ2316">
        <v>7</v>
      </c>
      <c r="FK2316">
        <v>7</v>
      </c>
      <c r="FL2316">
        <v>7</v>
      </c>
      <c r="FM2316">
        <v>7</v>
      </c>
      <c r="FN2316">
        <v>7</v>
      </c>
      <c r="FO2316">
        <v>7</v>
      </c>
      <c r="FP2316">
        <v>7</v>
      </c>
      <c r="FQ2316">
        <v>7</v>
      </c>
      <c r="FR2316">
        <v>7</v>
      </c>
      <c r="FS2316">
        <v>7</v>
      </c>
      <c r="FT2316">
        <v>7</v>
      </c>
      <c r="FU2316">
        <v>7</v>
      </c>
      <c r="FV2316">
        <v>7</v>
      </c>
      <c r="FW2316">
        <v>7</v>
      </c>
      <c r="FX2316">
        <v>7</v>
      </c>
      <c r="FY2316">
        <v>7</v>
      </c>
      <c r="FZ2316">
        <v>7</v>
      </c>
      <c r="GA2316">
        <v>7</v>
      </c>
      <c r="GB2316">
        <v>7</v>
      </c>
    </row>
    <row r="2317" spans="2:184" x14ac:dyDescent="0.55000000000000004">
      <c r="B2317" t="s">
        <v>573</v>
      </c>
      <c r="C2317">
        <v>34.642444959999999</v>
      </c>
      <c r="D2317">
        <v>-79.102505299999905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0</v>
      </c>
      <c r="CD2317">
        <v>0</v>
      </c>
      <c r="CE2317">
        <v>0</v>
      </c>
      <c r="CF2317">
        <v>0</v>
      </c>
      <c r="CG2317">
        <v>0</v>
      </c>
      <c r="CH2317">
        <v>0</v>
      </c>
      <c r="CI2317">
        <v>0</v>
      </c>
      <c r="CJ2317">
        <v>0</v>
      </c>
      <c r="CK2317">
        <v>0</v>
      </c>
      <c r="CL2317">
        <v>0</v>
      </c>
      <c r="CM2317">
        <v>0</v>
      </c>
      <c r="CN2317">
        <v>2</v>
      </c>
      <c r="CO2317">
        <v>2</v>
      </c>
      <c r="CP2317">
        <v>2</v>
      </c>
      <c r="CQ2317">
        <v>2</v>
      </c>
      <c r="CR2317">
        <v>2</v>
      </c>
      <c r="CS2317">
        <v>3</v>
      </c>
      <c r="CT2317">
        <v>3</v>
      </c>
      <c r="CU2317">
        <v>3</v>
      </c>
      <c r="CV2317">
        <v>3</v>
      </c>
      <c r="CW2317">
        <v>3</v>
      </c>
      <c r="CX2317">
        <v>3</v>
      </c>
      <c r="CY2317">
        <v>3</v>
      </c>
      <c r="CZ2317">
        <v>3</v>
      </c>
      <c r="DA2317">
        <v>3</v>
      </c>
      <c r="DB2317">
        <v>3</v>
      </c>
      <c r="DC2317">
        <v>3</v>
      </c>
      <c r="DD2317">
        <v>3</v>
      </c>
      <c r="DE2317">
        <v>3</v>
      </c>
      <c r="DF2317">
        <v>3</v>
      </c>
      <c r="DG2317">
        <v>4</v>
      </c>
      <c r="DH2317">
        <v>4</v>
      </c>
      <c r="DI2317">
        <v>4</v>
      </c>
      <c r="DJ2317">
        <v>6</v>
      </c>
      <c r="DK2317">
        <v>6</v>
      </c>
      <c r="DL2317">
        <v>6</v>
      </c>
      <c r="DM2317">
        <v>10</v>
      </c>
      <c r="DN2317">
        <v>11</v>
      </c>
      <c r="DO2317">
        <v>11</v>
      </c>
      <c r="DP2317">
        <v>12</v>
      </c>
      <c r="DQ2317">
        <v>12</v>
      </c>
      <c r="DR2317">
        <v>12</v>
      </c>
      <c r="DS2317">
        <v>12</v>
      </c>
      <c r="DT2317">
        <v>12</v>
      </c>
      <c r="DU2317">
        <v>12</v>
      </c>
      <c r="DV2317">
        <v>12</v>
      </c>
      <c r="DW2317">
        <v>12</v>
      </c>
      <c r="DX2317">
        <v>12</v>
      </c>
      <c r="DY2317">
        <v>12</v>
      </c>
      <c r="DZ2317">
        <v>12</v>
      </c>
      <c r="EA2317">
        <v>12</v>
      </c>
      <c r="EB2317">
        <v>13</v>
      </c>
      <c r="EC2317">
        <v>21</v>
      </c>
      <c r="ED2317">
        <v>21</v>
      </c>
      <c r="EE2317">
        <v>23</v>
      </c>
      <c r="EF2317">
        <v>23</v>
      </c>
      <c r="EG2317">
        <v>23</v>
      </c>
      <c r="EH2317">
        <v>26</v>
      </c>
      <c r="EI2317">
        <v>26</v>
      </c>
      <c r="EJ2317">
        <v>26</v>
      </c>
      <c r="EK2317">
        <v>26</v>
      </c>
      <c r="EL2317">
        <v>26</v>
      </c>
      <c r="EM2317">
        <v>26</v>
      </c>
      <c r="EN2317">
        <v>26</v>
      </c>
      <c r="EO2317">
        <v>26</v>
      </c>
      <c r="EP2317">
        <v>26</v>
      </c>
      <c r="EQ2317">
        <v>26</v>
      </c>
      <c r="ER2317">
        <v>26</v>
      </c>
      <c r="ES2317">
        <v>26</v>
      </c>
      <c r="ET2317">
        <v>26</v>
      </c>
      <c r="EU2317">
        <v>26</v>
      </c>
      <c r="EV2317">
        <v>26</v>
      </c>
      <c r="EW2317">
        <v>26</v>
      </c>
      <c r="EX2317">
        <v>24</v>
      </c>
      <c r="EY2317">
        <v>24</v>
      </c>
      <c r="EZ2317">
        <v>25</v>
      </c>
      <c r="FA2317">
        <v>34</v>
      </c>
      <c r="FB2317">
        <v>34</v>
      </c>
      <c r="FC2317">
        <v>38</v>
      </c>
      <c r="FD2317">
        <v>38</v>
      </c>
      <c r="FE2317">
        <v>38</v>
      </c>
      <c r="FF2317">
        <v>38</v>
      </c>
      <c r="FG2317">
        <v>39</v>
      </c>
      <c r="FH2317">
        <v>39</v>
      </c>
      <c r="FI2317">
        <v>39</v>
      </c>
      <c r="FJ2317">
        <v>39</v>
      </c>
      <c r="FK2317">
        <v>39</v>
      </c>
      <c r="FL2317">
        <v>39</v>
      </c>
      <c r="FM2317">
        <v>39</v>
      </c>
      <c r="FN2317">
        <v>39</v>
      </c>
      <c r="FO2317">
        <v>40</v>
      </c>
      <c r="FP2317">
        <v>44</v>
      </c>
      <c r="FQ2317">
        <v>44</v>
      </c>
      <c r="FR2317">
        <v>44</v>
      </c>
      <c r="FS2317">
        <v>44</v>
      </c>
      <c r="FT2317">
        <v>44</v>
      </c>
      <c r="FU2317">
        <v>44</v>
      </c>
      <c r="FV2317">
        <v>44</v>
      </c>
      <c r="FW2317">
        <v>44</v>
      </c>
      <c r="FX2317">
        <v>44</v>
      </c>
      <c r="FY2317">
        <v>46</v>
      </c>
      <c r="FZ2317">
        <v>46</v>
      </c>
      <c r="GA2317">
        <v>46</v>
      </c>
      <c r="GB2317">
        <v>46</v>
      </c>
    </row>
    <row r="2318" spans="2:184" x14ac:dyDescent="0.55000000000000004">
      <c r="B2318" t="s">
        <v>573</v>
      </c>
      <c r="C2318">
        <v>36.39593137</v>
      </c>
      <c r="D2318">
        <v>-79.775048409999997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1</v>
      </c>
      <c r="BY2318">
        <v>1</v>
      </c>
      <c r="BZ2318">
        <v>1</v>
      </c>
      <c r="CA2318">
        <v>1</v>
      </c>
      <c r="CB2318">
        <v>1</v>
      </c>
      <c r="CC2318">
        <v>1</v>
      </c>
      <c r="CD2318">
        <v>1</v>
      </c>
      <c r="CE2318">
        <v>2</v>
      </c>
      <c r="CF2318">
        <v>2</v>
      </c>
      <c r="CG2318">
        <v>2</v>
      </c>
      <c r="CH2318">
        <v>2</v>
      </c>
      <c r="CI2318">
        <v>2</v>
      </c>
      <c r="CJ2318">
        <v>2</v>
      </c>
      <c r="CK2318">
        <v>2</v>
      </c>
      <c r="CL2318">
        <v>2</v>
      </c>
      <c r="CM2318">
        <v>2</v>
      </c>
      <c r="CN2318">
        <v>2</v>
      </c>
      <c r="CO2318">
        <v>2</v>
      </c>
      <c r="CP2318">
        <v>2</v>
      </c>
      <c r="CQ2318">
        <v>2</v>
      </c>
      <c r="CR2318">
        <v>2</v>
      </c>
      <c r="CS2318">
        <v>2</v>
      </c>
      <c r="CT2318">
        <v>2</v>
      </c>
      <c r="CU2318">
        <v>2</v>
      </c>
      <c r="CV2318">
        <v>2</v>
      </c>
      <c r="CW2318">
        <v>2</v>
      </c>
      <c r="CX2318">
        <v>2</v>
      </c>
      <c r="CY2318">
        <v>2</v>
      </c>
      <c r="CZ2318">
        <v>2</v>
      </c>
      <c r="DA2318">
        <v>2</v>
      </c>
      <c r="DB2318">
        <v>2</v>
      </c>
      <c r="DC2318">
        <v>2</v>
      </c>
      <c r="DD2318">
        <v>2</v>
      </c>
      <c r="DE2318">
        <v>2</v>
      </c>
      <c r="DF2318">
        <v>2</v>
      </c>
      <c r="DG2318">
        <v>2</v>
      </c>
      <c r="DH2318">
        <v>2</v>
      </c>
      <c r="DI2318">
        <v>2</v>
      </c>
      <c r="DJ2318">
        <v>2</v>
      </c>
      <c r="DK2318">
        <v>2</v>
      </c>
      <c r="DL2318">
        <v>2</v>
      </c>
      <c r="DM2318">
        <v>2</v>
      </c>
      <c r="DN2318">
        <v>2</v>
      </c>
      <c r="DO2318">
        <v>2</v>
      </c>
      <c r="DP2318">
        <v>2</v>
      </c>
      <c r="DQ2318">
        <v>2</v>
      </c>
      <c r="DR2318">
        <v>2</v>
      </c>
      <c r="DS2318">
        <v>2</v>
      </c>
      <c r="DT2318">
        <v>2</v>
      </c>
      <c r="DU2318">
        <v>2</v>
      </c>
      <c r="DV2318">
        <v>2</v>
      </c>
      <c r="DW2318">
        <v>2</v>
      </c>
      <c r="DX2318">
        <v>2</v>
      </c>
      <c r="DY2318">
        <v>2</v>
      </c>
      <c r="DZ2318">
        <v>2</v>
      </c>
      <c r="EA2318">
        <v>2</v>
      </c>
      <c r="EB2318">
        <v>2</v>
      </c>
      <c r="EC2318">
        <v>2</v>
      </c>
      <c r="ED2318">
        <v>2</v>
      </c>
      <c r="EE2318">
        <v>2</v>
      </c>
      <c r="EF2318">
        <v>2</v>
      </c>
      <c r="EG2318">
        <v>2</v>
      </c>
      <c r="EH2318">
        <v>2</v>
      </c>
      <c r="EI2318">
        <v>2</v>
      </c>
      <c r="EJ2318">
        <v>2</v>
      </c>
      <c r="EK2318">
        <v>2</v>
      </c>
      <c r="EL2318">
        <v>2</v>
      </c>
      <c r="EM2318">
        <v>2</v>
      </c>
      <c r="EN2318">
        <v>2</v>
      </c>
      <c r="EO2318">
        <v>2</v>
      </c>
      <c r="EP2318">
        <v>2</v>
      </c>
      <c r="EQ2318">
        <v>2</v>
      </c>
      <c r="ER2318">
        <v>2</v>
      </c>
      <c r="ES2318">
        <v>2</v>
      </c>
      <c r="ET2318">
        <v>2</v>
      </c>
      <c r="EU2318">
        <v>2</v>
      </c>
      <c r="EV2318">
        <v>2</v>
      </c>
      <c r="EW2318">
        <v>2</v>
      </c>
      <c r="EX2318">
        <v>2</v>
      </c>
      <c r="EY2318">
        <v>2</v>
      </c>
      <c r="EZ2318">
        <v>2</v>
      </c>
      <c r="FA2318">
        <v>2</v>
      </c>
      <c r="FB2318">
        <v>2</v>
      </c>
      <c r="FC2318">
        <v>2</v>
      </c>
      <c r="FD2318">
        <v>2</v>
      </c>
      <c r="FE2318">
        <v>2</v>
      </c>
      <c r="FF2318">
        <v>2</v>
      </c>
      <c r="FG2318">
        <v>2</v>
      </c>
      <c r="FH2318">
        <v>2</v>
      </c>
      <c r="FI2318">
        <v>2</v>
      </c>
      <c r="FJ2318">
        <v>2</v>
      </c>
      <c r="FK2318">
        <v>2</v>
      </c>
      <c r="FL2318">
        <v>2</v>
      </c>
      <c r="FM2318">
        <v>2</v>
      </c>
      <c r="FN2318">
        <v>2</v>
      </c>
      <c r="FO2318">
        <v>2</v>
      </c>
      <c r="FP2318">
        <v>2</v>
      </c>
      <c r="FQ2318">
        <v>2</v>
      </c>
      <c r="FR2318">
        <v>2</v>
      </c>
      <c r="FS2318">
        <v>2</v>
      </c>
      <c r="FT2318">
        <v>2</v>
      </c>
      <c r="FU2318">
        <v>2</v>
      </c>
      <c r="FV2318">
        <v>2</v>
      </c>
      <c r="FW2318">
        <v>2</v>
      </c>
      <c r="FX2318">
        <v>2</v>
      </c>
      <c r="FY2318">
        <v>2</v>
      </c>
      <c r="FZ2318">
        <v>2</v>
      </c>
      <c r="GA2318">
        <v>4</v>
      </c>
      <c r="GB2318">
        <v>4</v>
      </c>
    </row>
    <row r="2319" spans="2:184" x14ac:dyDescent="0.55000000000000004">
      <c r="B2319" t="s">
        <v>573</v>
      </c>
      <c r="C2319">
        <v>35.640039160000001</v>
      </c>
      <c r="D2319">
        <v>-80.524466279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1</v>
      </c>
      <c r="BT2319">
        <v>1</v>
      </c>
      <c r="BU2319">
        <v>1</v>
      </c>
      <c r="BV2319">
        <v>1</v>
      </c>
      <c r="BW2319">
        <v>1</v>
      </c>
      <c r="BX2319">
        <v>1</v>
      </c>
      <c r="BY2319">
        <v>1</v>
      </c>
      <c r="BZ2319">
        <v>1</v>
      </c>
      <c r="CA2319">
        <v>1</v>
      </c>
      <c r="CB2319">
        <v>1</v>
      </c>
      <c r="CC2319">
        <v>1</v>
      </c>
      <c r="CD2319">
        <v>2</v>
      </c>
      <c r="CE2319">
        <v>2</v>
      </c>
      <c r="CF2319">
        <v>2</v>
      </c>
      <c r="CG2319">
        <v>2</v>
      </c>
      <c r="CH2319">
        <v>2</v>
      </c>
      <c r="CI2319">
        <v>3</v>
      </c>
      <c r="CJ2319">
        <v>3</v>
      </c>
      <c r="CK2319">
        <v>7</v>
      </c>
      <c r="CL2319">
        <v>8</v>
      </c>
      <c r="CM2319">
        <v>12</v>
      </c>
      <c r="CN2319">
        <v>12</v>
      </c>
      <c r="CO2319">
        <v>12</v>
      </c>
      <c r="CP2319">
        <v>12</v>
      </c>
      <c r="CQ2319">
        <v>15</v>
      </c>
      <c r="CR2319">
        <v>17</v>
      </c>
      <c r="CS2319">
        <v>20</v>
      </c>
      <c r="CT2319">
        <v>20</v>
      </c>
      <c r="CU2319">
        <v>20</v>
      </c>
      <c r="CV2319">
        <v>20</v>
      </c>
      <c r="CW2319">
        <v>21</v>
      </c>
      <c r="CX2319">
        <v>21</v>
      </c>
      <c r="CY2319">
        <v>22</v>
      </c>
      <c r="CZ2319">
        <v>22</v>
      </c>
      <c r="DA2319">
        <v>22</v>
      </c>
      <c r="DB2319">
        <v>24</v>
      </c>
      <c r="DC2319">
        <v>25</v>
      </c>
      <c r="DD2319">
        <v>25</v>
      </c>
      <c r="DE2319">
        <v>25</v>
      </c>
      <c r="DF2319">
        <v>25</v>
      </c>
      <c r="DG2319">
        <v>25</v>
      </c>
      <c r="DH2319">
        <v>25</v>
      </c>
      <c r="DI2319">
        <v>25</v>
      </c>
      <c r="DJ2319">
        <v>25</v>
      </c>
      <c r="DK2319">
        <v>25</v>
      </c>
      <c r="DL2319">
        <v>25</v>
      </c>
      <c r="DM2319">
        <v>26</v>
      </c>
      <c r="DN2319">
        <v>26</v>
      </c>
      <c r="DO2319">
        <v>26</v>
      </c>
      <c r="DP2319">
        <v>26</v>
      </c>
      <c r="DQ2319">
        <v>27</v>
      </c>
      <c r="DR2319">
        <v>27</v>
      </c>
      <c r="DS2319">
        <v>27</v>
      </c>
      <c r="DT2319">
        <v>27</v>
      </c>
      <c r="DU2319">
        <v>27</v>
      </c>
      <c r="DV2319">
        <v>27</v>
      </c>
      <c r="DW2319">
        <v>27</v>
      </c>
      <c r="DX2319">
        <v>27</v>
      </c>
      <c r="DY2319">
        <v>27</v>
      </c>
      <c r="DZ2319">
        <v>27</v>
      </c>
      <c r="EA2319">
        <v>27</v>
      </c>
      <c r="EB2319">
        <v>27</v>
      </c>
      <c r="EC2319">
        <v>37</v>
      </c>
      <c r="ED2319">
        <v>37</v>
      </c>
      <c r="EE2319">
        <v>37</v>
      </c>
      <c r="EF2319">
        <v>37</v>
      </c>
      <c r="EG2319">
        <v>37</v>
      </c>
      <c r="EH2319">
        <v>38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9</v>
      </c>
      <c r="EO2319">
        <v>39</v>
      </c>
      <c r="EP2319">
        <v>39</v>
      </c>
      <c r="EQ2319">
        <v>39</v>
      </c>
      <c r="ER2319">
        <v>39</v>
      </c>
      <c r="ES2319">
        <v>39</v>
      </c>
      <c r="ET2319">
        <v>39</v>
      </c>
      <c r="EU2319">
        <v>39</v>
      </c>
      <c r="EV2319">
        <v>39</v>
      </c>
      <c r="EW2319">
        <v>39</v>
      </c>
      <c r="EX2319">
        <v>39</v>
      </c>
      <c r="EY2319">
        <v>39</v>
      </c>
      <c r="EZ2319">
        <v>39</v>
      </c>
      <c r="FA2319">
        <v>40</v>
      </c>
      <c r="FB2319">
        <v>40</v>
      </c>
      <c r="FC2319">
        <v>40</v>
      </c>
      <c r="FD2319">
        <v>41</v>
      </c>
      <c r="FE2319">
        <v>41</v>
      </c>
      <c r="FF2319">
        <v>41</v>
      </c>
      <c r="FG2319">
        <v>41</v>
      </c>
      <c r="FH2319">
        <v>42</v>
      </c>
      <c r="FI2319">
        <v>42</v>
      </c>
      <c r="FJ2319">
        <v>42</v>
      </c>
      <c r="FK2319">
        <v>42</v>
      </c>
      <c r="FL2319">
        <v>42</v>
      </c>
      <c r="FM2319">
        <v>42</v>
      </c>
      <c r="FN2319">
        <v>42</v>
      </c>
      <c r="FO2319">
        <v>43</v>
      </c>
      <c r="FP2319">
        <v>43</v>
      </c>
      <c r="FQ2319">
        <v>44</v>
      </c>
      <c r="FR2319">
        <v>44</v>
      </c>
      <c r="FS2319">
        <v>44</v>
      </c>
      <c r="FT2319">
        <v>44</v>
      </c>
      <c r="FU2319">
        <v>44</v>
      </c>
      <c r="FV2319">
        <v>44</v>
      </c>
      <c r="FW2319">
        <v>44</v>
      </c>
      <c r="FX2319">
        <v>44</v>
      </c>
      <c r="FY2319">
        <v>45</v>
      </c>
      <c r="FZ2319">
        <v>45</v>
      </c>
      <c r="GA2319">
        <v>45</v>
      </c>
      <c r="GB2319">
        <v>45</v>
      </c>
    </row>
    <row r="2320" spans="2:184" x14ac:dyDescent="0.55000000000000004">
      <c r="B2320" t="s">
        <v>573</v>
      </c>
      <c r="C2320">
        <v>35.401141780000003</v>
      </c>
      <c r="D2320">
        <v>-81.921120990000006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0</v>
      </c>
      <c r="BV2320">
        <v>0</v>
      </c>
      <c r="BW2320">
        <v>0</v>
      </c>
      <c r="BX2320">
        <v>0</v>
      </c>
      <c r="BY2320">
        <v>0</v>
      </c>
      <c r="BZ2320">
        <v>0</v>
      </c>
      <c r="CA2320">
        <v>0</v>
      </c>
      <c r="CB2320">
        <v>0</v>
      </c>
      <c r="CC2320">
        <v>0</v>
      </c>
      <c r="CD2320">
        <v>0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2</v>
      </c>
      <c r="CK2320">
        <v>2</v>
      </c>
      <c r="CL2320">
        <v>2</v>
      </c>
      <c r="CM2320">
        <v>2</v>
      </c>
      <c r="CN2320">
        <v>2</v>
      </c>
      <c r="CO2320">
        <v>4</v>
      </c>
      <c r="CP2320">
        <v>4</v>
      </c>
      <c r="CQ2320">
        <v>4</v>
      </c>
      <c r="CR2320">
        <v>4</v>
      </c>
      <c r="CS2320">
        <v>5</v>
      </c>
      <c r="CT2320">
        <v>5</v>
      </c>
      <c r="CU2320">
        <v>5</v>
      </c>
      <c r="CV2320">
        <v>6</v>
      </c>
      <c r="CW2320">
        <v>6</v>
      </c>
      <c r="CX2320">
        <v>6</v>
      </c>
      <c r="CY2320">
        <v>6</v>
      </c>
      <c r="CZ2320">
        <v>6</v>
      </c>
      <c r="DA2320">
        <v>6</v>
      </c>
      <c r="DB2320">
        <v>6</v>
      </c>
      <c r="DC2320">
        <v>6</v>
      </c>
      <c r="DD2320">
        <v>6</v>
      </c>
      <c r="DE2320">
        <v>6</v>
      </c>
      <c r="DF2320">
        <v>6</v>
      </c>
      <c r="DG2320">
        <v>6</v>
      </c>
      <c r="DH2320">
        <v>6</v>
      </c>
      <c r="DI2320">
        <v>7</v>
      </c>
      <c r="DJ2320">
        <v>7</v>
      </c>
      <c r="DK2320">
        <v>7</v>
      </c>
      <c r="DL2320">
        <v>7</v>
      </c>
      <c r="DM2320">
        <v>7</v>
      </c>
      <c r="DN2320">
        <v>7</v>
      </c>
      <c r="DO2320">
        <v>7</v>
      </c>
      <c r="DP2320">
        <v>7</v>
      </c>
      <c r="DQ2320">
        <v>7</v>
      </c>
      <c r="DR2320">
        <v>7</v>
      </c>
      <c r="DS2320">
        <v>7</v>
      </c>
      <c r="DT2320">
        <v>7</v>
      </c>
      <c r="DU2320">
        <v>7</v>
      </c>
      <c r="DV2320">
        <v>7</v>
      </c>
      <c r="DW2320">
        <v>7</v>
      </c>
      <c r="DX2320">
        <v>7</v>
      </c>
      <c r="DY2320">
        <v>7</v>
      </c>
      <c r="DZ2320">
        <v>7</v>
      </c>
      <c r="EA2320">
        <v>7</v>
      </c>
      <c r="EB2320">
        <v>7</v>
      </c>
      <c r="EC2320">
        <v>7</v>
      </c>
      <c r="ED2320">
        <v>7</v>
      </c>
      <c r="EE2320">
        <v>7</v>
      </c>
      <c r="EF2320">
        <v>7</v>
      </c>
      <c r="EG2320">
        <v>7</v>
      </c>
      <c r="EH2320">
        <v>7</v>
      </c>
      <c r="EI2320">
        <v>7</v>
      </c>
      <c r="EJ2320">
        <v>7</v>
      </c>
      <c r="EK2320">
        <v>7</v>
      </c>
      <c r="EL2320">
        <v>7</v>
      </c>
      <c r="EM2320">
        <v>7</v>
      </c>
      <c r="EN2320">
        <v>7</v>
      </c>
      <c r="EO2320">
        <v>7</v>
      </c>
      <c r="EP2320">
        <v>7</v>
      </c>
      <c r="EQ2320">
        <v>7</v>
      </c>
      <c r="ER2320">
        <v>7</v>
      </c>
      <c r="ES2320">
        <v>7</v>
      </c>
      <c r="ET2320">
        <v>7</v>
      </c>
      <c r="EU2320">
        <v>7</v>
      </c>
      <c r="EV2320">
        <v>7</v>
      </c>
      <c r="EW2320">
        <v>7</v>
      </c>
      <c r="EX2320">
        <v>7</v>
      </c>
      <c r="EY2320">
        <v>7</v>
      </c>
      <c r="EZ2320">
        <v>7</v>
      </c>
      <c r="FA2320">
        <v>9</v>
      </c>
      <c r="FB2320">
        <v>9</v>
      </c>
      <c r="FC2320">
        <v>9</v>
      </c>
      <c r="FD2320">
        <v>9</v>
      </c>
      <c r="FE2320">
        <v>9</v>
      </c>
      <c r="FF2320">
        <v>9</v>
      </c>
      <c r="FG2320">
        <v>9</v>
      </c>
      <c r="FH2320">
        <v>9</v>
      </c>
      <c r="FI2320">
        <v>9</v>
      </c>
      <c r="FJ2320">
        <v>9</v>
      </c>
      <c r="FK2320">
        <v>9</v>
      </c>
      <c r="FL2320">
        <v>9</v>
      </c>
      <c r="FM2320">
        <v>9</v>
      </c>
      <c r="FN2320">
        <v>9</v>
      </c>
      <c r="FO2320">
        <v>9</v>
      </c>
      <c r="FP2320">
        <v>10</v>
      </c>
      <c r="FQ2320">
        <v>10</v>
      </c>
      <c r="FR2320">
        <v>10</v>
      </c>
      <c r="FS2320">
        <v>10</v>
      </c>
      <c r="FT2320">
        <v>10</v>
      </c>
      <c r="FU2320">
        <v>10</v>
      </c>
      <c r="FV2320">
        <v>10</v>
      </c>
      <c r="FW2320">
        <v>10</v>
      </c>
      <c r="FX2320">
        <v>10</v>
      </c>
      <c r="FY2320">
        <v>10</v>
      </c>
      <c r="FZ2320">
        <v>10</v>
      </c>
      <c r="GA2320">
        <v>11</v>
      </c>
      <c r="GB2320">
        <v>11</v>
      </c>
    </row>
    <row r="2321" spans="2:184" x14ac:dyDescent="0.55000000000000004">
      <c r="B2321" t="s">
        <v>573</v>
      </c>
      <c r="C2321">
        <v>34.988203679999998</v>
      </c>
      <c r="D2321">
        <v>-78.369140610000002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0</v>
      </c>
      <c r="CH2321">
        <v>0</v>
      </c>
      <c r="CI2321">
        <v>0</v>
      </c>
      <c r="CJ2321">
        <v>0</v>
      </c>
      <c r="CK2321">
        <v>0</v>
      </c>
      <c r="CL2321">
        <v>0</v>
      </c>
      <c r="CM2321">
        <v>0</v>
      </c>
      <c r="CN2321">
        <v>0</v>
      </c>
      <c r="CO2321">
        <v>0</v>
      </c>
      <c r="CP2321">
        <v>0</v>
      </c>
      <c r="CQ2321">
        <v>0</v>
      </c>
      <c r="CR2321">
        <v>0</v>
      </c>
      <c r="CS2321">
        <v>0</v>
      </c>
      <c r="CT2321">
        <v>0</v>
      </c>
      <c r="CU2321">
        <v>0</v>
      </c>
      <c r="CV2321">
        <v>0</v>
      </c>
      <c r="CW2321">
        <v>0</v>
      </c>
      <c r="CX2321">
        <v>0</v>
      </c>
      <c r="CY2321">
        <v>0</v>
      </c>
      <c r="CZ2321">
        <v>0</v>
      </c>
      <c r="DA2321">
        <v>0</v>
      </c>
      <c r="DB2321">
        <v>0</v>
      </c>
      <c r="DC2321">
        <v>0</v>
      </c>
      <c r="DD2321">
        <v>0</v>
      </c>
      <c r="DE2321">
        <v>1</v>
      </c>
      <c r="DF2321">
        <v>1</v>
      </c>
      <c r="DG2321">
        <v>1</v>
      </c>
      <c r="DH2321">
        <v>1</v>
      </c>
      <c r="DI2321">
        <v>1</v>
      </c>
      <c r="DJ2321">
        <v>1</v>
      </c>
      <c r="DK2321">
        <v>1</v>
      </c>
      <c r="DL2321">
        <v>1</v>
      </c>
      <c r="DM2321">
        <v>1</v>
      </c>
      <c r="DN2321">
        <v>1</v>
      </c>
      <c r="DO2321">
        <v>1</v>
      </c>
      <c r="DP2321">
        <v>1</v>
      </c>
      <c r="DQ2321">
        <v>1</v>
      </c>
      <c r="DR2321">
        <v>1</v>
      </c>
      <c r="DS2321">
        <v>1</v>
      </c>
      <c r="DT2321">
        <v>1</v>
      </c>
      <c r="DU2321">
        <v>1</v>
      </c>
      <c r="DV2321">
        <v>1</v>
      </c>
      <c r="DW2321">
        <v>1</v>
      </c>
      <c r="DX2321">
        <v>1</v>
      </c>
      <c r="DY2321">
        <v>1</v>
      </c>
      <c r="DZ2321">
        <v>1</v>
      </c>
      <c r="EA2321">
        <v>4</v>
      </c>
      <c r="EB2321">
        <v>4</v>
      </c>
      <c r="EC2321">
        <v>4</v>
      </c>
      <c r="ED2321">
        <v>4</v>
      </c>
      <c r="EE2321">
        <v>4</v>
      </c>
      <c r="EF2321">
        <v>4</v>
      </c>
      <c r="EG2321">
        <v>4</v>
      </c>
      <c r="EH2321">
        <v>4</v>
      </c>
      <c r="EI2321">
        <v>4</v>
      </c>
      <c r="EJ2321">
        <v>4</v>
      </c>
      <c r="EK2321">
        <v>4</v>
      </c>
      <c r="EL2321">
        <v>4</v>
      </c>
      <c r="EM2321">
        <v>4</v>
      </c>
      <c r="EN2321">
        <v>4</v>
      </c>
      <c r="EO2321">
        <v>4</v>
      </c>
      <c r="EP2321">
        <v>4</v>
      </c>
      <c r="EQ2321">
        <v>4</v>
      </c>
      <c r="ER2321">
        <v>4</v>
      </c>
      <c r="ES2321">
        <v>4</v>
      </c>
      <c r="ET2321">
        <v>4</v>
      </c>
      <c r="EU2321">
        <v>4</v>
      </c>
      <c r="EV2321">
        <v>4</v>
      </c>
      <c r="EW2321">
        <v>4</v>
      </c>
      <c r="EX2321">
        <v>4</v>
      </c>
      <c r="EY2321">
        <v>5</v>
      </c>
      <c r="EZ2321">
        <v>5</v>
      </c>
      <c r="FA2321">
        <v>6</v>
      </c>
      <c r="FB2321">
        <v>6</v>
      </c>
      <c r="FC2321">
        <v>6</v>
      </c>
      <c r="FD2321">
        <v>6</v>
      </c>
      <c r="FE2321">
        <v>6</v>
      </c>
      <c r="FF2321">
        <v>6</v>
      </c>
      <c r="FG2321">
        <v>6</v>
      </c>
      <c r="FH2321">
        <v>6</v>
      </c>
      <c r="FI2321">
        <v>6</v>
      </c>
      <c r="FJ2321">
        <v>6</v>
      </c>
      <c r="FK2321">
        <v>6</v>
      </c>
      <c r="FL2321">
        <v>6</v>
      </c>
      <c r="FM2321">
        <v>6</v>
      </c>
      <c r="FN2321">
        <v>6</v>
      </c>
      <c r="FO2321">
        <v>6</v>
      </c>
      <c r="FP2321">
        <v>7</v>
      </c>
      <c r="FQ2321">
        <v>7</v>
      </c>
      <c r="FR2321">
        <v>7</v>
      </c>
      <c r="FS2321">
        <v>7</v>
      </c>
      <c r="FT2321">
        <v>7</v>
      </c>
      <c r="FU2321">
        <v>7</v>
      </c>
      <c r="FV2321">
        <v>7</v>
      </c>
      <c r="FW2321">
        <v>7</v>
      </c>
      <c r="FX2321">
        <v>8</v>
      </c>
      <c r="FY2321">
        <v>8</v>
      </c>
      <c r="FZ2321">
        <v>8</v>
      </c>
      <c r="GA2321">
        <v>8</v>
      </c>
      <c r="GB2321">
        <v>8</v>
      </c>
    </row>
    <row r="2322" spans="2:184" x14ac:dyDescent="0.55000000000000004">
      <c r="B2322" t="s">
        <v>573</v>
      </c>
      <c r="C2322">
        <v>34.838629900000001</v>
      </c>
      <c r="D2322">
        <v>-79.475797799999995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0</v>
      </c>
      <c r="CC2322">
        <v>0</v>
      </c>
      <c r="CD2322">
        <v>0</v>
      </c>
      <c r="CE2322">
        <v>0</v>
      </c>
      <c r="CF2322">
        <v>0</v>
      </c>
      <c r="CG2322">
        <v>0</v>
      </c>
      <c r="CH2322">
        <v>0</v>
      </c>
      <c r="CI2322">
        <v>0</v>
      </c>
      <c r="CJ2322">
        <v>0</v>
      </c>
      <c r="CK2322">
        <v>0</v>
      </c>
      <c r="CL2322">
        <v>0</v>
      </c>
      <c r="CM2322">
        <v>0</v>
      </c>
      <c r="CN2322">
        <v>0</v>
      </c>
      <c r="CO2322">
        <v>0</v>
      </c>
      <c r="CP2322">
        <v>0</v>
      </c>
      <c r="CQ2322">
        <v>0</v>
      </c>
      <c r="CR2322">
        <v>0</v>
      </c>
      <c r="CS2322">
        <v>0</v>
      </c>
      <c r="CT2322">
        <v>0</v>
      </c>
      <c r="CU2322">
        <v>0</v>
      </c>
      <c r="CV2322">
        <v>0</v>
      </c>
      <c r="CW2322">
        <v>0</v>
      </c>
      <c r="CX2322">
        <v>0</v>
      </c>
      <c r="CY2322">
        <v>0</v>
      </c>
      <c r="CZ2322">
        <v>0</v>
      </c>
      <c r="DA2322">
        <v>0</v>
      </c>
      <c r="DB2322">
        <v>0</v>
      </c>
      <c r="DC2322">
        <v>0</v>
      </c>
      <c r="DD2322">
        <v>0</v>
      </c>
      <c r="DE2322">
        <v>0</v>
      </c>
      <c r="DF2322">
        <v>0</v>
      </c>
      <c r="DG2322">
        <v>0</v>
      </c>
      <c r="DH2322">
        <v>0</v>
      </c>
      <c r="DI2322">
        <v>0</v>
      </c>
      <c r="DJ2322">
        <v>0</v>
      </c>
      <c r="DK2322">
        <v>0</v>
      </c>
      <c r="DL2322">
        <v>0</v>
      </c>
      <c r="DM2322">
        <v>0</v>
      </c>
      <c r="DN2322">
        <v>0</v>
      </c>
      <c r="DO2322">
        <v>0</v>
      </c>
      <c r="DP2322">
        <v>0</v>
      </c>
      <c r="DQ2322">
        <v>0</v>
      </c>
      <c r="DR2322">
        <v>0</v>
      </c>
      <c r="DS2322">
        <v>0</v>
      </c>
      <c r="DT2322">
        <v>0</v>
      </c>
      <c r="DU2322">
        <v>0</v>
      </c>
      <c r="DV2322">
        <v>0</v>
      </c>
      <c r="DW2322">
        <v>0</v>
      </c>
      <c r="DX2322">
        <v>0</v>
      </c>
      <c r="DY2322">
        <v>0</v>
      </c>
      <c r="DZ2322">
        <v>0</v>
      </c>
      <c r="EA2322">
        <v>0</v>
      </c>
      <c r="EB2322">
        <v>0</v>
      </c>
      <c r="EC2322">
        <v>0</v>
      </c>
      <c r="ED2322">
        <v>0</v>
      </c>
      <c r="EE2322">
        <v>0</v>
      </c>
      <c r="EF2322">
        <v>0</v>
      </c>
      <c r="EG2322">
        <v>0</v>
      </c>
      <c r="EH2322">
        <v>0</v>
      </c>
      <c r="EI2322">
        <v>0</v>
      </c>
      <c r="EJ2322">
        <v>0</v>
      </c>
      <c r="EK2322">
        <v>0</v>
      </c>
      <c r="EL2322">
        <v>0</v>
      </c>
      <c r="EM2322">
        <v>0</v>
      </c>
      <c r="EN2322">
        <v>0</v>
      </c>
      <c r="EO2322">
        <v>0</v>
      </c>
      <c r="EP2322">
        <v>1</v>
      </c>
      <c r="EQ2322">
        <v>1</v>
      </c>
      <c r="ER2322">
        <v>1</v>
      </c>
      <c r="ES2322">
        <v>1</v>
      </c>
      <c r="ET2322">
        <v>1</v>
      </c>
      <c r="EU2322">
        <v>1</v>
      </c>
      <c r="EV2322">
        <v>1</v>
      </c>
      <c r="EW2322">
        <v>1</v>
      </c>
      <c r="EX2322">
        <v>1</v>
      </c>
      <c r="EY2322">
        <v>1</v>
      </c>
      <c r="EZ2322">
        <v>1</v>
      </c>
      <c r="FA2322">
        <v>1</v>
      </c>
      <c r="FB2322">
        <v>1</v>
      </c>
      <c r="FC2322">
        <v>1</v>
      </c>
      <c r="FD2322">
        <v>1</v>
      </c>
      <c r="FE2322">
        <v>2</v>
      </c>
      <c r="FF2322">
        <v>2</v>
      </c>
      <c r="FG2322">
        <v>2</v>
      </c>
      <c r="FH2322">
        <v>2</v>
      </c>
      <c r="FI2322">
        <v>2</v>
      </c>
      <c r="FJ2322">
        <v>2</v>
      </c>
      <c r="FK2322">
        <v>2</v>
      </c>
      <c r="FL2322">
        <v>2</v>
      </c>
      <c r="FM2322">
        <v>2</v>
      </c>
      <c r="FN2322">
        <v>2</v>
      </c>
      <c r="FO2322">
        <v>2</v>
      </c>
      <c r="FP2322">
        <v>2</v>
      </c>
      <c r="FQ2322">
        <v>2</v>
      </c>
      <c r="FR2322">
        <v>2</v>
      </c>
      <c r="FS2322">
        <v>2</v>
      </c>
      <c r="FT2322">
        <v>2</v>
      </c>
      <c r="FU2322">
        <v>2</v>
      </c>
      <c r="FV2322">
        <v>2</v>
      </c>
      <c r="FW2322">
        <v>2</v>
      </c>
      <c r="FX2322">
        <v>2</v>
      </c>
      <c r="FY2322">
        <v>2</v>
      </c>
      <c r="FZ2322">
        <v>2</v>
      </c>
      <c r="GA2322">
        <v>2</v>
      </c>
      <c r="GB2322">
        <v>2</v>
      </c>
    </row>
    <row r="2323" spans="2:184" x14ac:dyDescent="0.55000000000000004">
      <c r="B2323" t="s">
        <v>573</v>
      </c>
      <c r="C2323">
        <v>35.31647813</v>
      </c>
      <c r="D2323">
        <v>-80.25093221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0</v>
      </c>
      <c r="BW2323">
        <v>0</v>
      </c>
      <c r="BX2323">
        <v>0</v>
      </c>
      <c r="BY2323">
        <v>0</v>
      </c>
      <c r="BZ2323">
        <v>0</v>
      </c>
      <c r="CA2323">
        <v>0</v>
      </c>
      <c r="CB2323">
        <v>0</v>
      </c>
      <c r="CC2323">
        <v>0</v>
      </c>
      <c r="CD2323">
        <v>0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2</v>
      </c>
      <c r="CK2323">
        <v>2</v>
      </c>
      <c r="CL2323">
        <v>2</v>
      </c>
      <c r="CM2323">
        <v>2</v>
      </c>
      <c r="CN2323">
        <v>2</v>
      </c>
      <c r="CO2323">
        <v>3</v>
      </c>
      <c r="CP2323">
        <v>3</v>
      </c>
      <c r="CQ2323">
        <v>3</v>
      </c>
      <c r="CR2323">
        <v>4</v>
      </c>
      <c r="CS2323">
        <v>4</v>
      </c>
      <c r="CT2323">
        <v>4</v>
      </c>
      <c r="CU2323">
        <v>4</v>
      </c>
      <c r="CV2323">
        <v>4</v>
      </c>
      <c r="CW2323">
        <v>4</v>
      </c>
      <c r="CX2323">
        <v>4</v>
      </c>
      <c r="CY2323">
        <v>4</v>
      </c>
      <c r="CZ2323">
        <v>4</v>
      </c>
      <c r="DA2323">
        <v>4</v>
      </c>
      <c r="DB2323">
        <v>4</v>
      </c>
      <c r="DC2323">
        <v>4</v>
      </c>
      <c r="DD2323">
        <v>4</v>
      </c>
      <c r="DE2323">
        <v>4</v>
      </c>
      <c r="DF2323">
        <v>4</v>
      </c>
      <c r="DG2323">
        <v>4</v>
      </c>
      <c r="DH2323">
        <v>4</v>
      </c>
      <c r="DI2323">
        <v>4</v>
      </c>
      <c r="DJ2323">
        <v>4</v>
      </c>
      <c r="DK2323">
        <v>4</v>
      </c>
      <c r="DL2323">
        <v>4</v>
      </c>
      <c r="DM2323">
        <v>4</v>
      </c>
      <c r="DN2323">
        <v>4</v>
      </c>
      <c r="DO2323">
        <v>4</v>
      </c>
      <c r="DP2323">
        <v>4</v>
      </c>
      <c r="DQ2323">
        <v>4</v>
      </c>
      <c r="DR2323">
        <v>4</v>
      </c>
      <c r="DS2323">
        <v>4</v>
      </c>
      <c r="DT2323">
        <v>4</v>
      </c>
      <c r="DU2323">
        <v>4</v>
      </c>
      <c r="DV2323">
        <v>4</v>
      </c>
      <c r="DW2323">
        <v>4</v>
      </c>
      <c r="DX2323">
        <v>4</v>
      </c>
      <c r="DY2323">
        <v>4</v>
      </c>
      <c r="DZ2323">
        <v>4</v>
      </c>
      <c r="EA2323">
        <v>4</v>
      </c>
      <c r="EB2323">
        <v>4</v>
      </c>
      <c r="EC2323">
        <v>4</v>
      </c>
      <c r="ED2323">
        <v>4</v>
      </c>
      <c r="EE2323">
        <v>4</v>
      </c>
      <c r="EF2323">
        <v>4</v>
      </c>
      <c r="EG2323">
        <v>4</v>
      </c>
      <c r="EH2323">
        <v>4</v>
      </c>
      <c r="EI2323">
        <v>4</v>
      </c>
      <c r="EJ2323">
        <v>4</v>
      </c>
      <c r="EK2323">
        <v>4</v>
      </c>
      <c r="EL2323">
        <v>4</v>
      </c>
      <c r="EM2323">
        <v>4</v>
      </c>
      <c r="EN2323">
        <v>4</v>
      </c>
      <c r="EO2323">
        <v>4</v>
      </c>
      <c r="EP2323">
        <v>4</v>
      </c>
      <c r="EQ2323">
        <v>4</v>
      </c>
      <c r="ER2323">
        <v>4</v>
      </c>
      <c r="ES2323">
        <v>5</v>
      </c>
      <c r="ET2323">
        <v>5</v>
      </c>
      <c r="EU2323">
        <v>5</v>
      </c>
      <c r="EV2323">
        <v>5</v>
      </c>
      <c r="EW2323">
        <v>5</v>
      </c>
      <c r="EX2323">
        <v>5</v>
      </c>
      <c r="EY2323">
        <v>5</v>
      </c>
      <c r="EZ2323">
        <v>5</v>
      </c>
      <c r="FA2323">
        <v>5</v>
      </c>
      <c r="FB2323">
        <v>5</v>
      </c>
      <c r="FC2323">
        <v>5</v>
      </c>
      <c r="FD2323">
        <v>5</v>
      </c>
      <c r="FE2323">
        <v>5</v>
      </c>
      <c r="FF2323">
        <v>5</v>
      </c>
      <c r="FG2323">
        <v>5</v>
      </c>
      <c r="FH2323">
        <v>5</v>
      </c>
      <c r="FI2323">
        <v>5</v>
      </c>
      <c r="FJ2323">
        <v>5</v>
      </c>
      <c r="FK2323">
        <v>5</v>
      </c>
      <c r="FL2323">
        <v>5</v>
      </c>
      <c r="FM2323">
        <v>5</v>
      </c>
      <c r="FN2323">
        <v>5</v>
      </c>
      <c r="FO2323">
        <v>5</v>
      </c>
      <c r="FP2323">
        <v>5</v>
      </c>
      <c r="FQ2323">
        <v>5</v>
      </c>
      <c r="FR2323">
        <v>5</v>
      </c>
      <c r="FS2323">
        <v>5</v>
      </c>
      <c r="FT2323">
        <v>5</v>
      </c>
      <c r="FU2323">
        <v>5</v>
      </c>
      <c r="FV2323">
        <v>5</v>
      </c>
      <c r="FW2323">
        <v>6</v>
      </c>
      <c r="FX2323">
        <v>6</v>
      </c>
      <c r="FY2323">
        <v>6</v>
      </c>
      <c r="FZ2323">
        <v>6</v>
      </c>
      <c r="GA2323">
        <v>6</v>
      </c>
      <c r="GB2323">
        <v>6</v>
      </c>
    </row>
    <row r="2324" spans="2:184" x14ac:dyDescent="0.55000000000000004">
      <c r="B2324" t="s">
        <v>573</v>
      </c>
      <c r="C2324">
        <v>36.401797500000001</v>
      </c>
      <c r="D2324">
        <v>-80.238933689999996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0</v>
      </c>
      <c r="BZ2324">
        <v>0</v>
      </c>
      <c r="CA2324">
        <v>0</v>
      </c>
      <c r="CB2324">
        <v>0</v>
      </c>
      <c r="CC2324">
        <v>0</v>
      </c>
      <c r="CD2324">
        <v>0</v>
      </c>
      <c r="CE2324">
        <v>0</v>
      </c>
      <c r="CF2324">
        <v>0</v>
      </c>
      <c r="CG2324">
        <v>0</v>
      </c>
      <c r="CH2324">
        <v>0</v>
      </c>
      <c r="CI2324">
        <v>0</v>
      </c>
      <c r="CJ2324">
        <v>0</v>
      </c>
      <c r="CK2324">
        <v>0</v>
      </c>
      <c r="CL2324">
        <v>0</v>
      </c>
      <c r="CM2324">
        <v>0</v>
      </c>
      <c r="CN2324">
        <v>0</v>
      </c>
      <c r="CO2324">
        <v>0</v>
      </c>
      <c r="CP2324">
        <v>0</v>
      </c>
      <c r="CQ2324">
        <v>0</v>
      </c>
      <c r="CR2324">
        <v>0</v>
      </c>
      <c r="CS2324">
        <v>0</v>
      </c>
      <c r="CT2324">
        <v>0</v>
      </c>
      <c r="CU2324">
        <v>0</v>
      </c>
      <c r="CV2324">
        <v>0</v>
      </c>
      <c r="CW2324">
        <v>0</v>
      </c>
      <c r="CX2324">
        <v>0</v>
      </c>
      <c r="CY2324">
        <v>0</v>
      </c>
      <c r="CZ2324">
        <v>0</v>
      </c>
      <c r="DA2324">
        <v>0</v>
      </c>
      <c r="DB2324">
        <v>0</v>
      </c>
      <c r="DC2324">
        <v>0</v>
      </c>
      <c r="DD2324">
        <v>0</v>
      </c>
      <c r="DE2324">
        <v>0</v>
      </c>
      <c r="DF2324">
        <v>0</v>
      </c>
      <c r="DG2324">
        <v>0</v>
      </c>
      <c r="DH2324">
        <v>0</v>
      </c>
      <c r="DI2324">
        <v>0</v>
      </c>
      <c r="DJ2324">
        <v>0</v>
      </c>
      <c r="DK2324">
        <v>0</v>
      </c>
      <c r="DL2324">
        <v>0</v>
      </c>
      <c r="DM2324">
        <v>0</v>
      </c>
      <c r="DN2324">
        <v>0</v>
      </c>
      <c r="DO2324">
        <v>0</v>
      </c>
      <c r="DP2324">
        <v>0</v>
      </c>
      <c r="DQ2324">
        <v>0</v>
      </c>
      <c r="DR2324">
        <v>0</v>
      </c>
      <c r="DS2324">
        <v>0</v>
      </c>
      <c r="DT2324">
        <v>0</v>
      </c>
      <c r="DU2324">
        <v>0</v>
      </c>
      <c r="DV2324">
        <v>0</v>
      </c>
      <c r="DW2324">
        <v>0</v>
      </c>
      <c r="DX2324">
        <v>0</v>
      </c>
      <c r="DY2324">
        <v>0</v>
      </c>
      <c r="DZ2324">
        <v>0</v>
      </c>
      <c r="EA2324">
        <v>0</v>
      </c>
      <c r="EB2324">
        <v>0</v>
      </c>
      <c r="EC2324">
        <v>0</v>
      </c>
      <c r="ED2324">
        <v>0</v>
      </c>
      <c r="EE2324">
        <v>0</v>
      </c>
      <c r="EF2324">
        <v>0</v>
      </c>
      <c r="EG2324">
        <v>0</v>
      </c>
      <c r="EH2324">
        <v>0</v>
      </c>
      <c r="EI2324">
        <v>0</v>
      </c>
      <c r="EJ2324">
        <v>0</v>
      </c>
      <c r="EK2324">
        <v>0</v>
      </c>
      <c r="EL2324">
        <v>0</v>
      </c>
      <c r="EM2324">
        <v>0</v>
      </c>
      <c r="EN2324">
        <v>0</v>
      </c>
      <c r="EO2324">
        <v>0</v>
      </c>
      <c r="EP2324">
        <v>0</v>
      </c>
      <c r="EQ2324">
        <v>0</v>
      </c>
      <c r="ER2324">
        <v>0</v>
      </c>
      <c r="ES2324">
        <v>0</v>
      </c>
      <c r="ET2324">
        <v>0</v>
      </c>
      <c r="EU2324">
        <v>0</v>
      </c>
      <c r="EV2324">
        <v>0</v>
      </c>
      <c r="EW2324">
        <v>0</v>
      </c>
      <c r="EX2324">
        <v>0</v>
      </c>
      <c r="EY2324">
        <v>0</v>
      </c>
      <c r="EZ2324">
        <v>1</v>
      </c>
      <c r="FA2324">
        <v>1</v>
      </c>
      <c r="FB2324">
        <v>1</v>
      </c>
      <c r="FC2324">
        <v>1</v>
      </c>
      <c r="FD2324">
        <v>1</v>
      </c>
      <c r="FE2324">
        <v>1</v>
      </c>
      <c r="FF2324">
        <v>1</v>
      </c>
      <c r="FG2324">
        <v>1</v>
      </c>
      <c r="FH2324">
        <v>1</v>
      </c>
      <c r="FI2324">
        <v>1</v>
      </c>
      <c r="FJ2324">
        <v>1</v>
      </c>
      <c r="FK2324">
        <v>1</v>
      </c>
      <c r="FL2324">
        <v>1</v>
      </c>
      <c r="FM2324">
        <v>1</v>
      </c>
      <c r="FN2324">
        <v>1</v>
      </c>
      <c r="FO2324">
        <v>1</v>
      </c>
      <c r="FP2324">
        <v>1</v>
      </c>
      <c r="FQ2324">
        <v>1</v>
      </c>
      <c r="FR2324">
        <v>1</v>
      </c>
      <c r="FS2324">
        <v>1</v>
      </c>
      <c r="FT2324">
        <v>1</v>
      </c>
      <c r="FU2324">
        <v>1</v>
      </c>
      <c r="FV2324">
        <v>1</v>
      </c>
      <c r="FW2324">
        <v>1</v>
      </c>
      <c r="FX2324">
        <v>1</v>
      </c>
      <c r="FY2324">
        <v>1</v>
      </c>
      <c r="FZ2324">
        <v>1</v>
      </c>
      <c r="GA2324">
        <v>1</v>
      </c>
      <c r="GB2324">
        <v>1</v>
      </c>
    </row>
    <row r="2325" spans="2:184" x14ac:dyDescent="0.55000000000000004">
      <c r="B2325" t="s">
        <v>573</v>
      </c>
      <c r="C2325">
        <v>36.416894890000002</v>
      </c>
      <c r="D2325">
        <v>-80.691022829999994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0</v>
      </c>
      <c r="CU2325">
        <v>0</v>
      </c>
      <c r="CV2325">
        <v>0</v>
      </c>
      <c r="CW2325">
        <v>0</v>
      </c>
      <c r="CX2325">
        <v>0</v>
      </c>
      <c r="CY2325">
        <v>0</v>
      </c>
      <c r="CZ2325">
        <v>0</v>
      </c>
      <c r="DA2325">
        <v>0</v>
      </c>
      <c r="DB2325">
        <v>0</v>
      </c>
      <c r="DC2325">
        <v>0</v>
      </c>
      <c r="DD2325">
        <v>0</v>
      </c>
      <c r="DE2325">
        <v>0</v>
      </c>
      <c r="DF2325">
        <v>0</v>
      </c>
      <c r="DG2325">
        <v>0</v>
      </c>
      <c r="DH2325">
        <v>0</v>
      </c>
      <c r="DI2325">
        <v>1</v>
      </c>
      <c r="DJ2325">
        <v>1</v>
      </c>
      <c r="DK2325">
        <v>1</v>
      </c>
      <c r="DL2325">
        <v>1</v>
      </c>
      <c r="DM2325">
        <v>1</v>
      </c>
      <c r="DN2325">
        <v>1</v>
      </c>
      <c r="DO2325">
        <v>1</v>
      </c>
      <c r="DP2325">
        <v>1</v>
      </c>
      <c r="DQ2325">
        <v>1</v>
      </c>
      <c r="DR2325">
        <v>1</v>
      </c>
      <c r="DS2325">
        <v>1</v>
      </c>
      <c r="DT2325">
        <v>1</v>
      </c>
      <c r="DU2325">
        <v>1</v>
      </c>
      <c r="DV2325">
        <v>1</v>
      </c>
      <c r="DW2325">
        <v>1</v>
      </c>
      <c r="DX2325">
        <v>1</v>
      </c>
      <c r="DY2325">
        <v>1</v>
      </c>
      <c r="DZ2325">
        <v>1</v>
      </c>
      <c r="EA2325">
        <v>1</v>
      </c>
      <c r="EB2325">
        <v>1</v>
      </c>
      <c r="EC2325">
        <v>2</v>
      </c>
      <c r="ED2325">
        <v>2</v>
      </c>
      <c r="EE2325">
        <v>2</v>
      </c>
      <c r="EF2325">
        <v>2</v>
      </c>
      <c r="EG2325">
        <v>2</v>
      </c>
      <c r="EH2325">
        <v>2</v>
      </c>
      <c r="EI2325">
        <v>2</v>
      </c>
      <c r="EJ2325">
        <v>2</v>
      </c>
      <c r="EK2325">
        <v>2</v>
      </c>
      <c r="EL2325">
        <v>2</v>
      </c>
      <c r="EM2325">
        <v>2</v>
      </c>
      <c r="EN2325">
        <v>2</v>
      </c>
      <c r="EO2325">
        <v>2</v>
      </c>
      <c r="EP2325">
        <v>2</v>
      </c>
      <c r="EQ2325">
        <v>2</v>
      </c>
      <c r="ER2325">
        <v>2</v>
      </c>
      <c r="ES2325">
        <v>2</v>
      </c>
      <c r="ET2325">
        <v>2</v>
      </c>
      <c r="EU2325">
        <v>2</v>
      </c>
      <c r="EV2325">
        <v>2</v>
      </c>
      <c r="EW2325">
        <v>2</v>
      </c>
      <c r="EX2325">
        <v>2</v>
      </c>
      <c r="EY2325">
        <v>2</v>
      </c>
      <c r="EZ2325">
        <v>2</v>
      </c>
      <c r="FA2325">
        <v>2</v>
      </c>
      <c r="FB2325">
        <v>2</v>
      </c>
      <c r="FC2325">
        <v>2</v>
      </c>
      <c r="FD2325">
        <v>2</v>
      </c>
      <c r="FE2325">
        <v>2</v>
      </c>
      <c r="FF2325">
        <v>2</v>
      </c>
      <c r="FG2325">
        <v>2</v>
      </c>
      <c r="FH2325">
        <v>2</v>
      </c>
      <c r="FI2325">
        <v>2</v>
      </c>
      <c r="FJ2325">
        <v>2</v>
      </c>
      <c r="FK2325">
        <v>2</v>
      </c>
      <c r="FL2325">
        <v>2</v>
      </c>
      <c r="FM2325">
        <v>2</v>
      </c>
      <c r="FN2325">
        <v>2</v>
      </c>
      <c r="FO2325">
        <v>2</v>
      </c>
      <c r="FP2325">
        <v>2</v>
      </c>
      <c r="FQ2325">
        <v>2</v>
      </c>
      <c r="FR2325">
        <v>2</v>
      </c>
      <c r="FS2325">
        <v>2</v>
      </c>
      <c r="FT2325">
        <v>2</v>
      </c>
      <c r="FU2325">
        <v>2</v>
      </c>
      <c r="FV2325">
        <v>3</v>
      </c>
      <c r="FW2325">
        <v>3</v>
      </c>
      <c r="FX2325">
        <v>3</v>
      </c>
      <c r="FY2325">
        <v>3</v>
      </c>
      <c r="FZ2325">
        <v>3</v>
      </c>
      <c r="GA2325">
        <v>4</v>
      </c>
      <c r="GB2325">
        <v>4</v>
      </c>
    </row>
    <row r="2326" spans="2:184" x14ac:dyDescent="0.55000000000000004">
      <c r="B2326" t="s">
        <v>573</v>
      </c>
      <c r="C2326">
        <v>35.48665845</v>
      </c>
      <c r="D2326">
        <v>-83.487489319999995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0</v>
      </c>
      <c r="CH2326">
        <v>0</v>
      </c>
      <c r="CI2326">
        <v>0</v>
      </c>
      <c r="CJ2326">
        <v>0</v>
      </c>
      <c r="CK2326">
        <v>0</v>
      </c>
      <c r="CL2326">
        <v>0</v>
      </c>
      <c r="CM2326">
        <v>0</v>
      </c>
      <c r="CN2326">
        <v>0</v>
      </c>
      <c r="CO2326">
        <v>0</v>
      </c>
      <c r="CP2326">
        <v>0</v>
      </c>
      <c r="CQ2326">
        <v>0</v>
      </c>
      <c r="CR2326">
        <v>0</v>
      </c>
      <c r="CS2326">
        <v>0</v>
      </c>
      <c r="CT2326">
        <v>0</v>
      </c>
      <c r="CU2326">
        <v>0</v>
      </c>
      <c r="CV2326">
        <v>0</v>
      </c>
      <c r="CW2326">
        <v>0</v>
      </c>
      <c r="CX2326">
        <v>0</v>
      </c>
      <c r="CY2326">
        <v>0</v>
      </c>
      <c r="CZ2326">
        <v>0</v>
      </c>
      <c r="DA2326">
        <v>0</v>
      </c>
      <c r="DB2326">
        <v>0</v>
      </c>
      <c r="DC2326">
        <v>0</v>
      </c>
      <c r="DD2326">
        <v>0</v>
      </c>
      <c r="DE2326">
        <v>0</v>
      </c>
      <c r="DF2326">
        <v>0</v>
      </c>
      <c r="DG2326">
        <v>0</v>
      </c>
      <c r="DH2326">
        <v>0</v>
      </c>
      <c r="DI2326">
        <v>0</v>
      </c>
      <c r="DJ2326">
        <v>0</v>
      </c>
      <c r="DK2326">
        <v>0</v>
      </c>
      <c r="DL2326">
        <v>0</v>
      </c>
      <c r="DM2326">
        <v>0</v>
      </c>
      <c r="DN2326">
        <v>0</v>
      </c>
      <c r="DO2326">
        <v>0</v>
      </c>
      <c r="DP2326">
        <v>0</v>
      </c>
      <c r="DQ2326">
        <v>0</v>
      </c>
      <c r="DR2326">
        <v>0</v>
      </c>
      <c r="DS2326">
        <v>0</v>
      </c>
      <c r="DT2326">
        <v>0</v>
      </c>
      <c r="DU2326">
        <v>0</v>
      </c>
      <c r="DV2326">
        <v>0</v>
      </c>
      <c r="DW2326">
        <v>0</v>
      </c>
      <c r="DX2326">
        <v>0</v>
      </c>
      <c r="DY2326">
        <v>0</v>
      </c>
      <c r="DZ2326">
        <v>0</v>
      </c>
      <c r="EA2326">
        <v>0</v>
      </c>
      <c r="EB2326">
        <v>0</v>
      </c>
      <c r="EC2326">
        <v>0</v>
      </c>
      <c r="ED2326">
        <v>0</v>
      </c>
      <c r="EE2326">
        <v>0</v>
      </c>
      <c r="EF2326">
        <v>0</v>
      </c>
      <c r="EG2326">
        <v>0</v>
      </c>
      <c r="EH2326">
        <v>0</v>
      </c>
      <c r="EI2326">
        <v>0</v>
      </c>
      <c r="EJ2326">
        <v>0</v>
      </c>
      <c r="EK2326">
        <v>0</v>
      </c>
      <c r="EL2326">
        <v>0</v>
      </c>
      <c r="EM2326">
        <v>0</v>
      </c>
      <c r="EN2326">
        <v>0</v>
      </c>
      <c r="EO2326">
        <v>0</v>
      </c>
      <c r="EP2326">
        <v>0</v>
      </c>
      <c r="EQ2326">
        <v>0</v>
      </c>
      <c r="ER2326">
        <v>0</v>
      </c>
      <c r="ES2326">
        <v>0</v>
      </c>
      <c r="ET2326">
        <v>0</v>
      </c>
      <c r="EU2326">
        <v>0</v>
      </c>
      <c r="EV2326">
        <v>0</v>
      </c>
      <c r="EW2326">
        <v>0</v>
      </c>
      <c r="EX2326">
        <v>0</v>
      </c>
      <c r="EY2326">
        <v>0</v>
      </c>
      <c r="EZ2326">
        <v>0</v>
      </c>
      <c r="FA2326">
        <v>0</v>
      </c>
      <c r="FB2326">
        <v>0</v>
      </c>
      <c r="FC2326">
        <v>0</v>
      </c>
      <c r="FD2326">
        <v>0</v>
      </c>
      <c r="FE2326">
        <v>0</v>
      </c>
      <c r="FF2326">
        <v>0</v>
      </c>
      <c r="FG2326">
        <v>0</v>
      </c>
      <c r="FH2326">
        <v>0</v>
      </c>
      <c r="FI2326">
        <v>0</v>
      </c>
      <c r="FJ2326">
        <v>1</v>
      </c>
      <c r="FK2326">
        <v>1</v>
      </c>
      <c r="FL2326">
        <v>1</v>
      </c>
      <c r="FM2326">
        <v>1</v>
      </c>
      <c r="FN2326">
        <v>1</v>
      </c>
      <c r="FO2326">
        <v>1</v>
      </c>
      <c r="FP2326">
        <v>1</v>
      </c>
      <c r="FQ2326">
        <v>1</v>
      </c>
      <c r="FR2326">
        <v>1</v>
      </c>
      <c r="FS2326">
        <v>1</v>
      </c>
      <c r="FT2326">
        <v>1</v>
      </c>
      <c r="FU2326">
        <v>1</v>
      </c>
      <c r="FV2326">
        <v>1</v>
      </c>
      <c r="FW2326">
        <v>1</v>
      </c>
      <c r="FX2326">
        <v>1</v>
      </c>
      <c r="FY2326">
        <v>1</v>
      </c>
      <c r="FZ2326">
        <v>1</v>
      </c>
      <c r="GA2326">
        <v>2</v>
      </c>
      <c r="GB2326">
        <v>2</v>
      </c>
    </row>
    <row r="2327" spans="2:184" x14ac:dyDescent="0.55000000000000004">
      <c r="B2327" t="s">
        <v>573</v>
      </c>
      <c r="C2327">
        <v>35.203838640000001</v>
      </c>
      <c r="D2327">
        <v>-82.796384230000001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0</v>
      </c>
      <c r="CT2327">
        <v>0</v>
      </c>
      <c r="CU2327">
        <v>0</v>
      </c>
      <c r="CV2327">
        <v>0</v>
      </c>
      <c r="CW2327">
        <v>0</v>
      </c>
      <c r="CX2327">
        <v>0</v>
      </c>
      <c r="CY2327">
        <v>0</v>
      </c>
      <c r="CZ2327">
        <v>0</v>
      </c>
      <c r="DA2327">
        <v>0</v>
      </c>
      <c r="DB2327">
        <v>0</v>
      </c>
      <c r="DC2327">
        <v>0</v>
      </c>
      <c r="DD2327">
        <v>0</v>
      </c>
      <c r="DE2327">
        <v>0</v>
      </c>
      <c r="DF2327">
        <v>0</v>
      </c>
      <c r="DG2327">
        <v>0</v>
      </c>
      <c r="DH2327">
        <v>0</v>
      </c>
      <c r="DI2327">
        <v>0</v>
      </c>
      <c r="DJ2327">
        <v>0</v>
      </c>
      <c r="DK2327">
        <v>0</v>
      </c>
      <c r="DL2327">
        <v>0</v>
      </c>
      <c r="DM2327">
        <v>0</v>
      </c>
      <c r="DN2327">
        <v>0</v>
      </c>
      <c r="DO2327">
        <v>0</v>
      </c>
      <c r="DP2327">
        <v>0</v>
      </c>
      <c r="DQ2327">
        <v>0</v>
      </c>
      <c r="DR2327">
        <v>0</v>
      </c>
      <c r="DS2327">
        <v>0</v>
      </c>
      <c r="DT2327">
        <v>0</v>
      </c>
      <c r="DU2327">
        <v>0</v>
      </c>
      <c r="DV2327">
        <v>0</v>
      </c>
      <c r="DW2327">
        <v>0</v>
      </c>
      <c r="DX2327">
        <v>0</v>
      </c>
      <c r="DY2327">
        <v>0</v>
      </c>
      <c r="DZ2327">
        <v>0</v>
      </c>
      <c r="EA2327">
        <v>0</v>
      </c>
      <c r="EB2327">
        <v>0</v>
      </c>
      <c r="EC2327">
        <v>0</v>
      </c>
      <c r="ED2327">
        <v>0</v>
      </c>
      <c r="EE2327">
        <v>0</v>
      </c>
      <c r="EF2327">
        <v>0</v>
      </c>
      <c r="EG2327">
        <v>0</v>
      </c>
      <c r="EH2327">
        <v>0</v>
      </c>
      <c r="EI2327">
        <v>1</v>
      </c>
      <c r="EJ2327">
        <v>1</v>
      </c>
      <c r="EK2327">
        <v>1</v>
      </c>
      <c r="EL2327">
        <v>1</v>
      </c>
      <c r="EM2327">
        <v>1</v>
      </c>
      <c r="EN2327">
        <v>1</v>
      </c>
      <c r="EO2327">
        <v>1</v>
      </c>
      <c r="EP2327">
        <v>1</v>
      </c>
      <c r="EQ2327">
        <v>1</v>
      </c>
      <c r="ER2327">
        <v>1</v>
      </c>
      <c r="ES2327">
        <v>1</v>
      </c>
      <c r="ET2327">
        <v>1</v>
      </c>
      <c r="EU2327">
        <v>1</v>
      </c>
      <c r="EV2327">
        <v>1</v>
      </c>
      <c r="EW2327">
        <v>1</v>
      </c>
      <c r="EX2327">
        <v>1</v>
      </c>
      <c r="EY2327">
        <v>1</v>
      </c>
      <c r="EZ2327">
        <v>1</v>
      </c>
      <c r="FA2327">
        <v>1</v>
      </c>
      <c r="FB2327">
        <v>1</v>
      </c>
      <c r="FC2327">
        <v>1</v>
      </c>
      <c r="FD2327">
        <v>1</v>
      </c>
      <c r="FE2327">
        <v>1</v>
      </c>
      <c r="FF2327">
        <v>1</v>
      </c>
      <c r="FG2327">
        <v>1</v>
      </c>
      <c r="FH2327">
        <v>1</v>
      </c>
      <c r="FI2327">
        <v>1</v>
      </c>
      <c r="FJ2327">
        <v>1</v>
      </c>
      <c r="FK2327">
        <v>1</v>
      </c>
      <c r="FL2327">
        <v>1</v>
      </c>
      <c r="FM2327">
        <v>1</v>
      </c>
      <c r="FN2327">
        <v>1</v>
      </c>
      <c r="FO2327">
        <v>1</v>
      </c>
      <c r="FP2327">
        <v>1</v>
      </c>
      <c r="FQ2327">
        <v>1</v>
      </c>
      <c r="FR2327">
        <v>1</v>
      </c>
      <c r="FS2327">
        <v>1</v>
      </c>
      <c r="FT2327">
        <v>1</v>
      </c>
      <c r="FU2327">
        <v>1</v>
      </c>
      <c r="FV2327">
        <v>1</v>
      </c>
      <c r="FW2327">
        <v>1</v>
      </c>
      <c r="FX2327">
        <v>1</v>
      </c>
      <c r="FY2327">
        <v>1</v>
      </c>
      <c r="FZ2327">
        <v>1</v>
      </c>
      <c r="GA2327">
        <v>1</v>
      </c>
      <c r="GB2327">
        <v>1</v>
      </c>
    </row>
    <row r="2328" spans="2:184" x14ac:dyDescent="0.55000000000000004">
      <c r="B2328" t="s">
        <v>573</v>
      </c>
      <c r="C2328">
        <v>35.871472259999997</v>
      </c>
      <c r="D2328">
        <v>-76.170552529999995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0</v>
      </c>
      <c r="BZ2328">
        <v>0</v>
      </c>
      <c r="CA2328">
        <v>0</v>
      </c>
      <c r="CB2328">
        <v>0</v>
      </c>
      <c r="CC2328">
        <v>0</v>
      </c>
      <c r="CD2328">
        <v>0</v>
      </c>
      <c r="CE2328">
        <v>0</v>
      </c>
      <c r="CF2328">
        <v>0</v>
      </c>
      <c r="CG2328">
        <v>0</v>
      </c>
      <c r="CH2328">
        <v>0</v>
      </c>
      <c r="CI2328">
        <v>0</v>
      </c>
      <c r="CJ2328">
        <v>0</v>
      </c>
      <c r="CK2328">
        <v>0</v>
      </c>
      <c r="CL2328">
        <v>0</v>
      </c>
      <c r="CM2328">
        <v>0</v>
      </c>
      <c r="CN2328">
        <v>0</v>
      </c>
      <c r="CO2328">
        <v>0</v>
      </c>
      <c r="CP2328">
        <v>0</v>
      </c>
      <c r="CQ2328">
        <v>0</v>
      </c>
      <c r="CR2328">
        <v>0</v>
      </c>
      <c r="CS2328">
        <v>0</v>
      </c>
      <c r="CT2328">
        <v>0</v>
      </c>
      <c r="CU2328">
        <v>0</v>
      </c>
      <c r="CV2328">
        <v>0</v>
      </c>
      <c r="CW2328">
        <v>0</v>
      </c>
      <c r="CX2328">
        <v>0</v>
      </c>
      <c r="CY2328">
        <v>0</v>
      </c>
      <c r="CZ2328">
        <v>0</v>
      </c>
      <c r="DA2328">
        <v>0</v>
      </c>
      <c r="DB2328">
        <v>0</v>
      </c>
      <c r="DC2328">
        <v>0</v>
      </c>
      <c r="DD2328">
        <v>0</v>
      </c>
      <c r="DE2328">
        <v>0</v>
      </c>
      <c r="DF2328">
        <v>0</v>
      </c>
      <c r="DG2328">
        <v>0</v>
      </c>
      <c r="DH2328">
        <v>0</v>
      </c>
      <c r="DI2328">
        <v>0</v>
      </c>
      <c r="DJ2328">
        <v>0</v>
      </c>
      <c r="DK2328">
        <v>0</v>
      </c>
      <c r="DL2328">
        <v>0</v>
      </c>
      <c r="DM2328">
        <v>0</v>
      </c>
      <c r="DN2328">
        <v>0</v>
      </c>
      <c r="DO2328">
        <v>0</v>
      </c>
      <c r="DP2328">
        <v>0</v>
      </c>
      <c r="DQ2328">
        <v>0</v>
      </c>
      <c r="DR2328">
        <v>0</v>
      </c>
      <c r="DS2328">
        <v>0</v>
      </c>
      <c r="DT2328">
        <v>0</v>
      </c>
      <c r="DU2328">
        <v>0</v>
      </c>
      <c r="DV2328">
        <v>0</v>
      </c>
      <c r="DW2328">
        <v>0</v>
      </c>
      <c r="DX2328">
        <v>0</v>
      </c>
      <c r="DY2328">
        <v>0</v>
      </c>
      <c r="DZ2328">
        <v>0</v>
      </c>
      <c r="EA2328">
        <v>0</v>
      </c>
      <c r="EB2328">
        <v>0</v>
      </c>
      <c r="EC2328">
        <v>0</v>
      </c>
      <c r="ED2328">
        <v>0</v>
      </c>
      <c r="EE2328">
        <v>0</v>
      </c>
      <c r="EF2328">
        <v>0</v>
      </c>
      <c r="EG2328">
        <v>0</v>
      </c>
      <c r="EH2328">
        <v>0</v>
      </c>
      <c r="EI2328">
        <v>0</v>
      </c>
      <c r="EJ2328">
        <v>0</v>
      </c>
      <c r="EK2328">
        <v>0</v>
      </c>
      <c r="EL2328">
        <v>0</v>
      </c>
      <c r="EM2328">
        <v>0</v>
      </c>
      <c r="EN2328">
        <v>0</v>
      </c>
      <c r="EO2328">
        <v>0</v>
      </c>
      <c r="EP2328">
        <v>0</v>
      </c>
      <c r="EQ2328">
        <v>0</v>
      </c>
      <c r="ER2328">
        <v>0</v>
      </c>
      <c r="ES2328">
        <v>0</v>
      </c>
      <c r="ET2328">
        <v>0</v>
      </c>
      <c r="EU2328">
        <v>0</v>
      </c>
      <c r="EV2328">
        <v>0</v>
      </c>
      <c r="EW2328">
        <v>0</v>
      </c>
      <c r="EX2328">
        <v>0</v>
      </c>
      <c r="EY2328">
        <v>0</v>
      </c>
      <c r="EZ2328">
        <v>0</v>
      </c>
      <c r="FA2328">
        <v>0</v>
      </c>
      <c r="FB2328">
        <v>0</v>
      </c>
      <c r="FC2328">
        <v>0</v>
      </c>
      <c r="FD2328">
        <v>0</v>
      </c>
      <c r="FE2328">
        <v>0</v>
      </c>
      <c r="FF2328">
        <v>0</v>
      </c>
      <c r="FG2328">
        <v>0</v>
      </c>
      <c r="FH2328">
        <v>0</v>
      </c>
      <c r="FI2328">
        <v>0</v>
      </c>
      <c r="FJ2328">
        <v>0</v>
      </c>
      <c r="FK2328">
        <v>0</v>
      </c>
      <c r="FL2328">
        <v>0</v>
      </c>
      <c r="FM2328">
        <v>0</v>
      </c>
      <c r="FN2328">
        <v>0</v>
      </c>
      <c r="FO2328">
        <v>0</v>
      </c>
      <c r="FP2328">
        <v>0</v>
      </c>
      <c r="FQ2328">
        <v>1</v>
      </c>
      <c r="FR2328">
        <v>1</v>
      </c>
      <c r="FS2328">
        <v>1</v>
      </c>
      <c r="FT2328">
        <v>1</v>
      </c>
      <c r="FU2328">
        <v>1</v>
      </c>
      <c r="FV2328">
        <v>1</v>
      </c>
      <c r="FW2328">
        <v>1</v>
      </c>
      <c r="FX2328">
        <v>1</v>
      </c>
      <c r="FY2328">
        <v>1</v>
      </c>
      <c r="FZ2328">
        <v>1</v>
      </c>
      <c r="GA2328">
        <v>1</v>
      </c>
      <c r="GB2328">
        <v>1</v>
      </c>
    </row>
    <row r="2329" spans="2:184" x14ac:dyDescent="0.55000000000000004">
      <c r="B2329" t="s">
        <v>573</v>
      </c>
      <c r="C2329">
        <v>34.989605269999998</v>
      </c>
      <c r="D2329">
        <v>-80.52955873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0</v>
      </c>
      <c r="CE2329">
        <v>1</v>
      </c>
      <c r="CF2329">
        <v>1</v>
      </c>
      <c r="CG2329">
        <v>1</v>
      </c>
      <c r="CH2329">
        <v>1</v>
      </c>
      <c r="CI2329">
        <v>1</v>
      </c>
      <c r="CJ2329">
        <v>3</v>
      </c>
      <c r="CK2329">
        <v>3</v>
      </c>
      <c r="CL2329">
        <v>3</v>
      </c>
      <c r="CM2329">
        <v>3</v>
      </c>
      <c r="CN2329">
        <v>3</v>
      </c>
      <c r="CO2329">
        <v>3</v>
      </c>
      <c r="CP2329">
        <v>6</v>
      </c>
      <c r="CQ2329">
        <v>6</v>
      </c>
      <c r="CR2329">
        <v>6</v>
      </c>
      <c r="CS2329">
        <v>7</v>
      </c>
      <c r="CT2329">
        <v>7</v>
      </c>
      <c r="CU2329">
        <v>7</v>
      </c>
      <c r="CV2329">
        <v>8</v>
      </c>
      <c r="CW2329">
        <v>9</v>
      </c>
      <c r="CX2329">
        <v>9</v>
      </c>
      <c r="CY2329">
        <v>9</v>
      </c>
      <c r="CZ2329">
        <v>11</v>
      </c>
      <c r="DA2329">
        <v>11</v>
      </c>
      <c r="DB2329">
        <v>11</v>
      </c>
      <c r="DC2329">
        <v>12</v>
      </c>
      <c r="DD2329">
        <v>12</v>
      </c>
      <c r="DE2329">
        <v>13</v>
      </c>
      <c r="DF2329">
        <v>15</v>
      </c>
      <c r="DG2329">
        <v>15</v>
      </c>
      <c r="DH2329">
        <v>15</v>
      </c>
      <c r="DI2329">
        <v>16</v>
      </c>
      <c r="DJ2329">
        <v>17</v>
      </c>
      <c r="DK2329">
        <v>17</v>
      </c>
      <c r="DL2329">
        <v>17</v>
      </c>
      <c r="DM2329">
        <v>17</v>
      </c>
      <c r="DN2329">
        <v>17</v>
      </c>
      <c r="DO2329">
        <v>17</v>
      </c>
      <c r="DP2329">
        <v>17</v>
      </c>
      <c r="DQ2329">
        <v>17</v>
      </c>
      <c r="DR2329">
        <v>17</v>
      </c>
      <c r="DS2329">
        <v>17</v>
      </c>
      <c r="DT2329">
        <v>17</v>
      </c>
      <c r="DU2329">
        <v>17</v>
      </c>
      <c r="DV2329">
        <v>17</v>
      </c>
      <c r="DW2329">
        <v>17</v>
      </c>
      <c r="DX2329">
        <v>17</v>
      </c>
      <c r="DY2329">
        <v>17</v>
      </c>
      <c r="DZ2329">
        <v>17</v>
      </c>
      <c r="EA2329">
        <v>17</v>
      </c>
      <c r="EB2329">
        <v>17</v>
      </c>
      <c r="EC2329">
        <v>20</v>
      </c>
      <c r="ED2329">
        <v>20</v>
      </c>
      <c r="EE2329">
        <v>20</v>
      </c>
      <c r="EF2329">
        <v>20</v>
      </c>
      <c r="EG2329">
        <v>20</v>
      </c>
      <c r="EH2329">
        <v>21</v>
      </c>
      <c r="EI2329">
        <v>21</v>
      </c>
      <c r="EJ2329">
        <v>21</v>
      </c>
      <c r="EK2329">
        <v>21</v>
      </c>
      <c r="EL2329">
        <v>21</v>
      </c>
      <c r="EM2329">
        <v>21</v>
      </c>
      <c r="EN2329">
        <v>22</v>
      </c>
      <c r="EO2329">
        <v>22</v>
      </c>
      <c r="EP2329">
        <v>22</v>
      </c>
      <c r="EQ2329">
        <v>22</v>
      </c>
      <c r="ER2329">
        <v>22</v>
      </c>
      <c r="ES2329">
        <v>22</v>
      </c>
      <c r="ET2329">
        <v>22</v>
      </c>
      <c r="EU2329">
        <v>22</v>
      </c>
      <c r="EV2329">
        <v>22</v>
      </c>
      <c r="EW2329">
        <v>22</v>
      </c>
      <c r="EX2329">
        <v>24</v>
      </c>
      <c r="EY2329">
        <v>23</v>
      </c>
      <c r="EZ2329">
        <v>23</v>
      </c>
      <c r="FA2329">
        <v>24</v>
      </c>
      <c r="FB2329">
        <v>24</v>
      </c>
      <c r="FC2329">
        <v>24</v>
      </c>
      <c r="FD2329">
        <v>24</v>
      </c>
      <c r="FE2329">
        <v>24</v>
      </c>
      <c r="FF2329">
        <v>24</v>
      </c>
      <c r="FG2329">
        <v>24</v>
      </c>
      <c r="FH2329">
        <v>24</v>
      </c>
      <c r="FI2329">
        <v>24</v>
      </c>
      <c r="FJ2329">
        <v>24</v>
      </c>
      <c r="FK2329">
        <v>25</v>
      </c>
      <c r="FL2329">
        <v>25</v>
      </c>
      <c r="FM2329">
        <v>25</v>
      </c>
      <c r="FN2329">
        <v>25</v>
      </c>
      <c r="FO2329">
        <v>25</v>
      </c>
      <c r="FP2329">
        <v>25</v>
      </c>
      <c r="FQ2329">
        <v>25</v>
      </c>
      <c r="FR2329">
        <v>25</v>
      </c>
      <c r="FS2329">
        <v>25</v>
      </c>
      <c r="FT2329">
        <v>25</v>
      </c>
      <c r="FU2329">
        <v>26</v>
      </c>
      <c r="FV2329">
        <v>26</v>
      </c>
      <c r="FW2329">
        <v>27</v>
      </c>
      <c r="FX2329">
        <v>30</v>
      </c>
      <c r="FY2329">
        <v>30</v>
      </c>
      <c r="FZ2329">
        <v>30</v>
      </c>
      <c r="GA2329">
        <v>30</v>
      </c>
      <c r="GB2329">
        <v>32</v>
      </c>
    </row>
    <row r="2330" spans="2:184" x14ac:dyDescent="0.55000000000000004">
      <c r="B2330" t="s">
        <v>573</v>
      </c>
      <c r="C2330">
        <v>36.368806730000003</v>
      </c>
      <c r="D2330">
        <v>-78.406708449999996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0</v>
      </c>
      <c r="BR2330">
        <v>0</v>
      </c>
      <c r="BS2330">
        <v>0</v>
      </c>
      <c r="BT2330">
        <v>0</v>
      </c>
      <c r="BU2330">
        <v>0</v>
      </c>
      <c r="BV2330">
        <v>0</v>
      </c>
      <c r="BW2330">
        <v>0</v>
      </c>
      <c r="BX2330">
        <v>0</v>
      </c>
      <c r="BY2330">
        <v>0</v>
      </c>
      <c r="BZ2330">
        <v>0</v>
      </c>
      <c r="CA2330">
        <v>0</v>
      </c>
      <c r="CB2330">
        <v>0</v>
      </c>
      <c r="CC2330">
        <v>0</v>
      </c>
      <c r="CD2330">
        <v>0</v>
      </c>
      <c r="CE2330">
        <v>0</v>
      </c>
      <c r="CF2330">
        <v>0</v>
      </c>
      <c r="CG2330">
        <v>0</v>
      </c>
      <c r="CH2330">
        <v>0</v>
      </c>
      <c r="CI2330">
        <v>0</v>
      </c>
      <c r="CJ2330">
        <v>0</v>
      </c>
      <c r="CK2330">
        <v>0</v>
      </c>
      <c r="CL2330">
        <v>0</v>
      </c>
      <c r="CM2330">
        <v>1</v>
      </c>
      <c r="CN2330">
        <v>1</v>
      </c>
      <c r="CO2330">
        <v>1</v>
      </c>
      <c r="CP2330">
        <v>1</v>
      </c>
      <c r="CQ2330">
        <v>1</v>
      </c>
      <c r="CR2330">
        <v>1</v>
      </c>
      <c r="CS2330">
        <v>1</v>
      </c>
      <c r="CT2330">
        <v>2</v>
      </c>
      <c r="CU2330">
        <v>2</v>
      </c>
      <c r="CV2330">
        <v>3</v>
      </c>
      <c r="CW2330">
        <v>3</v>
      </c>
      <c r="CX2330">
        <v>4</v>
      </c>
      <c r="CY2330">
        <v>5</v>
      </c>
      <c r="CZ2330">
        <v>6</v>
      </c>
      <c r="DA2330">
        <v>7</v>
      </c>
      <c r="DB2330">
        <v>7</v>
      </c>
      <c r="DC2330">
        <v>7</v>
      </c>
      <c r="DD2330">
        <v>7</v>
      </c>
      <c r="DE2330">
        <v>8</v>
      </c>
      <c r="DF2330">
        <v>10</v>
      </c>
      <c r="DG2330">
        <v>10</v>
      </c>
      <c r="DH2330">
        <v>11</v>
      </c>
      <c r="DI2330">
        <v>12</v>
      </c>
      <c r="DJ2330">
        <v>12</v>
      </c>
      <c r="DK2330">
        <v>12</v>
      </c>
      <c r="DL2330">
        <v>15</v>
      </c>
      <c r="DM2330">
        <v>16</v>
      </c>
      <c r="DN2330">
        <v>16</v>
      </c>
      <c r="DO2330">
        <v>17</v>
      </c>
      <c r="DP2330">
        <v>17</v>
      </c>
      <c r="DQ2330">
        <v>17</v>
      </c>
      <c r="DR2330">
        <v>17</v>
      </c>
      <c r="DS2330">
        <v>17</v>
      </c>
      <c r="DT2330">
        <v>17</v>
      </c>
      <c r="DU2330">
        <v>17</v>
      </c>
      <c r="DV2330">
        <v>18</v>
      </c>
      <c r="DW2330">
        <v>18</v>
      </c>
      <c r="DX2330">
        <v>18</v>
      </c>
      <c r="DY2330">
        <v>18</v>
      </c>
      <c r="DZ2330">
        <v>18</v>
      </c>
      <c r="EA2330">
        <v>19</v>
      </c>
      <c r="EB2330">
        <v>20</v>
      </c>
      <c r="EC2330">
        <v>20</v>
      </c>
      <c r="ED2330">
        <v>21</v>
      </c>
      <c r="EE2330">
        <v>21</v>
      </c>
      <c r="EF2330">
        <v>22</v>
      </c>
      <c r="EG2330">
        <v>22</v>
      </c>
      <c r="EH2330">
        <v>23</v>
      </c>
      <c r="EI2330">
        <v>25</v>
      </c>
      <c r="EJ2330">
        <v>25</v>
      </c>
      <c r="EK2330">
        <v>26</v>
      </c>
      <c r="EL2330">
        <v>26</v>
      </c>
      <c r="EM2330">
        <v>26</v>
      </c>
      <c r="EN2330">
        <v>26</v>
      </c>
      <c r="EO2330">
        <v>28</v>
      </c>
      <c r="EP2330">
        <v>30</v>
      </c>
      <c r="EQ2330">
        <v>31</v>
      </c>
      <c r="ER2330">
        <v>31</v>
      </c>
      <c r="ES2330">
        <v>31</v>
      </c>
      <c r="ET2330">
        <v>32</v>
      </c>
      <c r="EU2330">
        <v>32</v>
      </c>
      <c r="EV2330">
        <v>33</v>
      </c>
      <c r="EW2330">
        <v>35</v>
      </c>
      <c r="EX2330">
        <v>35</v>
      </c>
      <c r="EY2330">
        <v>35</v>
      </c>
      <c r="EZ2330">
        <v>35</v>
      </c>
      <c r="FA2330">
        <v>35</v>
      </c>
      <c r="FB2330">
        <v>35</v>
      </c>
      <c r="FC2330">
        <v>35</v>
      </c>
      <c r="FD2330">
        <v>36</v>
      </c>
      <c r="FE2330">
        <v>36</v>
      </c>
      <c r="FF2330">
        <v>36</v>
      </c>
      <c r="FG2330">
        <v>36</v>
      </c>
      <c r="FH2330">
        <v>36</v>
      </c>
      <c r="FI2330">
        <v>36</v>
      </c>
      <c r="FJ2330">
        <v>37</v>
      </c>
      <c r="FK2330">
        <v>37</v>
      </c>
      <c r="FL2330">
        <v>38</v>
      </c>
      <c r="FM2330">
        <v>38</v>
      </c>
      <c r="FN2330">
        <v>38</v>
      </c>
      <c r="FO2330">
        <v>38</v>
      </c>
      <c r="FP2330">
        <v>39</v>
      </c>
      <c r="FQ2330">
        <v>40</v>
      </c>
      <c r="FR2330">
        <v>40</v>
      </c>
      <c r="FS2330">
        <v>40</v>
      </c>
      <c r="FT2330">
        <v>40</v>
      </c>
      <c r="FU2330">
        <v>40</v>
      </c>
      <c r="FV2330">
        <v>40</v>
      </c>
      <c r="FW2330">
        <v>40</v>
      </c>
      <c r="FX2330">
        <v>40</v>
      </c>
      <c r="FY2330">
        <v>40</v>
      </c>
      <c r="FZ2330">
        <v>40</v>
      </c>
      <c r="GA2330">
        <v>40</v>
      </c>
      <c r="GB2330">
        <v>40</v>
      </c>
    </row>
    <row r="2331" spans="2:184" x14ac:dyDescent="0.55000000000000004">
      <c r="B2331" t="s">
        <v>573</v>
      </c>
      <c r="C2331">
        <v>35.788792659999999</v>
      </c>
      <c r="D2331">
        <v>-78.65249174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1</v>
      </c>
      <c r="CL2331">
        <v>3</v>
      </c>
      <c r="CM2331">
        <v>3</v>
      </c>
      <c r="CN2331">
        <v>4</v>
      </c>
      <c r="CO2331">
        <v>4</v>
      </c>
      <c r="CP2331">
        <v>8</v>
      </c>
      <c r="CQ2331">
        <v>9</v>
      </c>
      <c r="CR2331">
        <v>9</v>
      </c>
      <c r="CS2331">
        <v>11</v>
      </c>
      <c r="CT2331">
        <v>12</v>
      </c>
      <c r="CU2331">
        <v>13</v>
      </c>
      <c r="CV2331">
        <v>13</v>
      </c>
      <c r="CW2331">
        <v>14</v>
      </c>
      <c r="CX2331">
        <v>16</v>
      </c>
      <c r="CY2331">
        <v>17</v>
      </c>
      <c r="CZ2331">
        <v>18</v>
      </c>
      <c r="DA2331">
        <v>19</v>
      </c>
      <c r="DB2331">
        <v>19</v>
      </c>
      <c r="DC2331">
        <v>19</v>
      </c>
      <c r="DD2331">
        <v>19</v>
      </c>
      <c r="DE2331">
        <v>21</v>
      </c>
      <c r="DF2331">
        <v>21</v>
      </c>
      <c r="DG2331">
        <v>21</v>
      </c>
      <c r="DH2331">
        <v>23</v>
      </c>
      <c r="DI2331">
        <v>23</v>
      </c>
      <c r="DJ2331">
        <v>23</v>
      </c>
      <c r="DK2331">
        <v>23</v>
      </c>
      <c r="DL2331">
        <v>25</v>
      </c>
      <c r="DM2331">
        <v>26</v>
      </c>
      <c r="DN2331">
        <v>28</v>
      </c>
      <c r="DO2331">
        <v>28</v>
      </c>
      <c r="DP2331">
        <v>28</v>
      </c>
      <c r="DQ2331">
        <v>28</v>
      </c>
      <c r="DR2331">
        <v>28</v>
      </c>
      <c r="DS2331">
        <v>28</v>
      </c>
      <c r="DT2331">
        <v>30</v>
      </c>
      <c r="DU2331">
        <v>30</v>
      </c>
      <c r="DV2331">
        <v>32</v>
      </c>
      <c r="DW2331">
        <v>32</v>
      </c>
      <c r="DX2331">
        <v>32</v>
      </c>
      <c r="DY2331">
        <v>33</v>
      </c>
      <c r="DZ2331">
        <v>34</v>
      </c>
      <c r="EA2331">
        <v>36</v>
      </c>
      <c r="EB2331">
        <v>37</v>
      </c>
      <c r="EC2331">
        <v>37</v>
      </c>
      <c r="ED2331">
        <v>38</v>
      </c>
      <c r="EE2331">
        <v>39</v>
      </c>
      <c r="EF2331">
        <v>39</v>
      </c>
      <c r="EG2331">
        <v>39</v>
      </c>
      <c r="EH2331">
        <v>40</v>
      </c>
      <c r="EI2331">
        <v>40</v>
      </c>
      <c r="EJ2331">
        <v>40</v>
      </c>
      <c r="EK2331">
        <v>40</v>
      </c>
      <c r="EL2331">
        <v>40</v>
      </c>
      <c r="EM2331">
        <v>40</v>
      </c>
      <c r="EN2331">
        <v>41</v>
      </c>
      <c r="EO2331">
        <v>42</v>
      </c>
      <c r="EP2331">
        <v>42</v>
      </c>
      <c r="EQ2331">
        <v>42</v>
      </c>
      <c r="ER2331">
        <v>42</v>
      </c>
      <c r="ES2331">
        <v>42</v>
      </c>
      <c r="ET2331">
        <v>42</v>
      </c>
      <c r="EU2331">
        <v>43</v>
      </c>
      <c r="EV2331">
        <v>43</v>
      </c>
      <c r="EW2331">
        <v>43</v>
      </c>
      <c r="EX2331">
        <v>43</v>
      </c>
      <c r="EY2331">
        <v>43</v>
      </c>
      <c r="EZ2331">
        <v>44</v>
      </c>
      <c r="FA2331">
        <v>44</v>
      </c>
      <c r="FB2331">
        <v>44</v>
      </c>
      <c r="FC2331">
        <v>44</v>
      </c>
      <c r="FD2331">
        <v>44</v>
      </c>
      <c r="FE2331">
        <v>45</v>
      </c>
      <c r="FF2331">
        <v>46</v>
      </c>
      <c r="FG2331">
        <v>46</v>
      </c>
      <c r="FH2331">
        <v>47</v>
      </c>
      <c r="FI2331">
        <v>47</v>
      </c>
      <c r="FJ2331">
        <v>47</v>
      </c>
      <c r="FK2331">
        <v>49</v>
      </c>
      <c r="FL2331">
        <v>49</v>
      </c>
      <c r="FM2331">
        <v>49</v>
      </c>
      <c r="FN2331">
        <v>49</v>
      </c>
      <c r="FO2331">
        <v>49</v>
      </c>
      <c r="FP2331">
        <v>52</v>
      </c>
      <c r="FQ2331">
        <v>54</v>
      </c>
      <c r="FR2331">
        <v>57</v>
      </c>
      <c r="FS2331">
        <v>61</v>
      </c>
      <c r="FT2331">
        <v>66</v>
      </c>
      <c r="FU2331">
        <v>71</v>
      </c>
      <c r="FV2331">
        <v>71</v>
      </c>
      <c r="FW2331">
        <v>76</v>
      </c>
      <c r="FX2331">
        <v>77</v>
      </c>
      <c r="FY2331">
        <v>83</v>
      </c>
      <c r="FZ2331">
        <v>86</v>
      </c>
      <c r="GA2331">
        <v>89</v>
      </c>
      <c r="GB2331">
        <v>89</v>
      </c>
    </row>
    <row r="2332" spans="2:184" x14ac:dyDescent="0.55000000000000004">
      <c r="B2332" t="s">
        <v>573</v>
      </c>
      <c r="C2332">
        <v>36.397282560000001</v>
      </c>
      <c r="D2332">
        <v>-78.106522279999993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0</v>
      </c>
      <c r="DD2332">
        <v>0</v>
      </c>
      <c r="DE2332">
        <v>0</v>
      </c>
      <c r="DF2332">
        <v>0</v>
      </c>
      <c r="DG2332">
        <v>0</v>
      </c>
      <c r="DH2332">
        <v>0</v>
      </c>
      <c r="DI2332">
        <v>0</v>
      </c>
      <c r="DJ2332">
        <v>0</v>
      </c>
      <c r="DK2332">
        <v>0</v>
      </c>
      <c r="DL2332">
        <v>0</v>
      </c>
      <c r="DM2332">
        <v>0</v>
      </c>
      <c r="DN2332">
        <v>0</v>
      </c>
      <c r="DO2332">
        <v>0</v>
      </c>
      <c r="DP2332">
        <v>0</v>
      </c>
      <c r="DQ2332">
        <v>0</v>
      </c>
      <c r="DR2332">
        <v>0</v>
      </c>
      <c r="DS2332">
        <v>0</v>
      </c>
      <c r="DT2332">
        <v>0</v>
      </c>
      <c r="DU2332">
        <v>0</v>
      </c>
      <c r="DV2332">
        <v>0</v>
      </c>
      <c r="DW2332">
        <v>0</v>
      </c>
      <c r="DX2332">
        <v>0</v>
      </c>
      <c r="DY2332">
        <v>0</v>
      </c>
      <c r="DZ2332">
        <v>0</v>
      </c>
      <c r="EA2332">
        <v>2</v>
      </c>
      <c r="EB2332">
        <v>2</v>
      </c>
      <c r="EC2332">
        <v>2</v>
      </c>
      <c r="ED2332">
        <v>2</v>
      </c>
      <c r="EE2332">
        <v>2</v>
      </c>
      <c r="EF2332">
        <v>2</v>
      </c>
      <c r="EG2332">
        <v>2</v>
      </c>
      <c r="EH2332">
        <v>2</v>
      </c>
      <c r="EI2332">
        <v>2</v>
      </c>
      <c r="EJ2332">
        <v>2</v>
      </c>
      <c r="EK2332">
        <v>2</v>
      </c>
      <c r="EL2332">
        <v>2</v>
      </c>
      <c r="EM2332">
        <v>2</v>
      </c>
      <c r="EN2332">
        <v>2</v>
      </c>
      <c r="EO2332">
        <v>2</v>
      </c>
      <c r="EP2332">
        <v>2</v>
      </c>
      <c r="EQ2332">
        <v>2</v>
      </c>
      <c r="ER2332">
        <v>2</v>
      </c>
      <c r="ES2332">
        <v>2</v>
      </c>
      <c r="ET2332">
        <v>2</v>
      </c>
      <c r="EU2332">
        <v>2</v>
      </c>
      <c r="EV2332">
        <v>2</v>
      </c>
      <c r="EW2332">
        <v>3</v>
      </c>
      <c r="EX2332">
        <v>4</v>
      </c>
      <c r="EY2332">
        <v>4</v>
      </c>
      <c r="EZ2332">
        <v>4</v>
      </c>
      <c r="FA2332">
        <v>5</v>
      </c>
      <c r="FB2332">
        <v>5</v>
      </c>
      <c r="FC2332">
        <v>5</v>
      </c>
      <c r="FD2332">
        <v>5</v>
      </c>
      <c r="FE2332">
        <v>5</v>
      </c>
      <c r="FF2332">
        <v>5</v>
      </c>
      <c r="FG2332">
        <v>5</v>
      </c>
      <c r="FH2332">
        <v>5</v>
      </c>
      <c r="FI2332">
        <v>5</v>
      </c>
      <c r="FJ2332">
        <v>5</v>
      </c>
      <c r="FK2332">
        <v>5</v>
      </c>
      <c r="FL2332">
        <v>5</v>
      </c>
      <c r="FM2332">
        <v>5</v>
      </c>
      <c r="FN2332">
        <v>5</v>
      </c>
      <c r="FO2332">
        <v>5</v>
      </c>
      <c r="FP2332">
        <v>5</v>
      </c>
      <c r="FQ2332">
        <v>5</v>
      </c>
      <c r="FR2332">
        <v>5</v>
      </c>
      <c r="FS2332">
        <v>6</v>
      </c>
      <c r="FT2332">
        <v>6</v>
      </c>
      <c r="FU2332">
        <v>6</v>
      </c>
      <c r="FV2332">
        <v>6</v>
      </c>
      <c r="FW2332">
        <v>6</v>
      </c>
      <c r="FX2332">
        <v>6</v>
      </c>
      <c r="FY2332">
        <v>6</v>
      </c>
      <c r="FZ2332">
        <v>6</v>
      </c>
      <c r="GA2332">
        <v>6</v>
      </c>
      <c r="GB2332">
        <v>6</v>
      </c>
    </row>
    <row r="2333" spans="2:184" x14ac:dyDescent="0.55000000000000004">
      <c r="B2333" t="s">
        <v>573</v>
      </c>
      <c r="C2333">
        <v>35.83810081</v>
      </c>
      <c r="D2333">
        <v>-76.572990369999999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0</v>
      </c>
      <c r="BU2333">
        <v>0</v>
      </c>
      <c r="BV2333">
        <v>0</v>
      </c>
      <c r="BW2333">
        <v>0</v>
      </c>
      <c r="BX2333">
        <v>0</v>
      </c>
      <c r="BY2333">
        <v>0</v>
      </c>
      <c r="BZ2333">
        <v>0</v>
      </c>
      <c r="CA2333">
        <v>0</v>
      </c>
      <c r="CB2333">
        <v>0</v>
      </c>
      <c r="CC2333">
        <v>0</v>
      </c>
      <c r="CD2333">
        <v>0</v>
      </c>
      <c r="CE2333">
        <v>0</v>
      </c>
      <c r="CF2333">
        <v>1</v>
      </c>
      <c r="CG2333">
        <v>1</v>
      </c>
      <c r="CH2333">
        <v>1</v>
      </c>
      <c r="CI2333">
        <v>2</v>
      </c>
      <c r="CJ2333">
        <v>2</v>
      </c>
      <c r="CK2333">
        <v>2</v>
      </c>
      <c r="CL2333">
        <v>2</v>
      </c>
      <c r="CM2333">
        <v>2</v>
      </c>
      <c r="CN2333">
        <v>2</v>
      </c>
      <c r="CO2333">
        <v>2</v>
      </c>
      <c r="CP2333">
        <v>2</v>
      </c>
      <c r="CQ2333">
        <v>2</v>
      </c>
      <c r="CR2333">
        <v>2</v>
      </c>
      <c r="CS2333">
        <v>2</v>
      </c>
      <c r="CT2333">
        <v>2</v>
      </c>
      <c r="CU2333">
        <v>2</v>
      </c>
      <c r="CV2333">
        <v>2</v>
      </c>
      <c r="CW2333">
        <v>2</v>
      </c>
      <c r="CX2333">
        <v>2</v>
      </c>
      <c r="CY2333">
        <v>2</v>
      </c>
      <c r="CZ2333">
        <v>2</v>
      </c>
      <c r="DA2333">
        <v>2</v>
      </c>
      <c r="DB2333">
        <v>3</v>
      </c>
      <c r="DC2333">
        <v>3</v>
      </c>
      <c r="DD2333">
        <v>3</v>
      </c>
      <c r="DE2333">
        <v>3</v>
      </c>
      <c r="DF2333">
        <v>3</v>
      </c>
      <c r="DG2333">
        <v>3</v>
      </c>
      <c r="DH2333">
        <v>3</v>
      </c>
      <c r="DI2333">
        <v>3</v>
      </c>
      <c r="DJ2333">
        <v>3</v>
      </c>
      <c r="DK2333">
        <v>3</v>
      </c>
      <c r="DL2333">
        <v>3</v>
      </c>
      <c r="DM2333">
        <v>3</v>
      </c>
      <c r="DN2333">
        <v>3</v>
      </c>
      <c r="DO2333">
        <v>3</v>
      </c>
      <c r="DP2333">
        <v>3</v>
      </c>
      <c r="DQ2333">
        <v>3</v>
      </c>
      <c r="DR2333">
        <v>3</v>
      </c>
      <c r="DS2333">
        <v>3</v>
      </c>
      <c r="DT2333">
        <v>3</v>
      </c>
      <c r="DU2333">
        <v>3</v>
      </c>
      <c r="DV2333">
        <v>3</v>
      </c>
      <c r="DW2333">
        <v>3</v>
      </c>
      <c r="DX2333">
        <v>3</v>
      </c>
      <c r="DY2333">
        <v>3</v>
      </c>
      <c r="DZ2333">
        <v>3</v>
      </c>
      <c r="EA2333">
        <v>3</v>
      </c>
      <c r="EB2333">
        <v>3</v>
      </c>
      <c r="EC2333">
        <v>3</v>
      </c>
      <c r="ED2333">
        <v>3</v>
      </c>
      <c r="EE2333">
        <v>3</v>
      </c>
      <c r="EF2333">
        <v>3</v>
      </c>
      <c r="EG2333">
        <v>3</v>
      </c>
      <c r="EH2333">
        <v>3</v>
      </c>
      <c r="EI2333">
        <v>3</v>
      </c>
      <c r="EJ2333">
        <v>3</v>
      </c>
      <c r="EK2333">
        <v>3</v>
      </c>
      <c r="EL2333">
        <v>3</v>
      </c>
      <c r="EM2333">
        <v>3</v>
      </c>
      <c r="EN2333">
        <v>3</v>
      </c>
      <c r="EO2333">
        <v>3</v>
      </c>
      <c r="EP2333">
        <v>3</v>
      </c>
      <c r="EQ2333">
        <v>3</v>
      </c>
      <c r="ER2333">
        <v>3</v>
      </c>
      <c r="ES2333">
        <v>3</v>
      </c>
      <c r="ET2333">
        <v>3</v>
      </c>
      <c r="EU2333">
        <v>3</v>
      </c>
      <c r="EV2333">
        <v>3</v>
      </c>
      <c r="EW2333">
        <v>3</v>
      </c>
      <c r="EX2333">
        <v>3</v>
      </c>
      <c r="EY2333">
        <v>3</v>
      </c>
      <c r="EZ2333">
        <v>3</v>
      </c>
      <c r="FA2333">
        <v>3</v>
      </c>
      <c r="FB2333">
        <v>3</v>
      </c>
      <c r="FC2333">
        <v>3</v>
      </c>
      <c r="FD2333">
        <v>3</v>
      </c>
      <c r="FE2333">
        <v>3</v>
      </c>
      <c r="FF2333">
        <v>3</v>
      </c>
      <c r="FG2333">
        <v>3</v>
      </c>
      <c r="FH2333">
        <v>3</v>
      </c>
      <c r="FI2333">
        <v>3</v>
      </c>
      <c r="FJ2333">
        <v>3</v>
      </c>
      <c r="FK2333">
        <v>3</v>
      </c>
      <c r="FL2333">
        <v>3</v>
      </c>
      <c r="FM2333">
        <v>3</v>
      </c>
      <c r="FN2333">
        <v>3</v>
      </c>
      <c r="FO2333">
        <v>3</v>
      </c>
      <c r="FP2333">
        <v>3</v>
      </c>
      <c r="FQ2333">
        <v>3</v>
      </c>
      <c r="FR2333">
        <v>3</v>
      </c>
      <c r="FS2333">
        <v>3</v>
      </c>
      <c r="FT2333">
        <v>3</v>
      </c>
      <c r="FU2333">
        <v>3</v>
      </c>
      <c r="FV2333">
        <v>3</v>
      </c>
      <c r="FW2333">
        <v>3</v>
      </c>
      <c r="FX2333">
        <v>3</v>
      </c>
      <c r="FY2333">
        <v>3</v>
      </c>
      <c r="FZ2333">
        <v>3</v>
      </c>
      <c r="GA2333">
        <v>3</v>
      </c>
      <c r="GB2333">
        <v>3</v>
      </c>
    </row>
    <row r="2334" spans="2:184" x14ac:dyDescent="0.55000000000000004">
      <c r="B2334" t="s">
        <v>573</v>
      </c>
      <c r="C2334">
        <v>36.231036029999999</v>
      </c>
      <c r="D2334">
        <v>-81.70033723999999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0</v>
      </c>
      <c r="BW2334">
        <v>0</v>
      </c>
      <c r="BX2334">
        <v>0</v>
      </c>
      <c r="BY2334">
        <v>0</v>
      </c>
      <c r="BZ2334">
        <v>0</v>
      </c>
      <c r="CA2334">
        <v>0</v>
      </c>
      <c r="CB2334">
        <v>0</v>
      </c>
      <c r="CC2334">
        <v>0</v>
      </c>
      <c r="CD2334">
        <v>0</v>
      </c>
      <c r="CE2334">
        <v>0</v>
      </c>
      <c r="CF2334">
        <v>0</v>
      </c>
      <c r="CG2334">
        <v>0</v>
      </c>
      <c r="CH2334">
        <v>0</v>
      </c>
      <c r="CI2334">
        <v>0</v>
      </c>
      <c r="CJ2334">
        <v>0</v>
      </c>
      <c r="CK2334">
        <v>0</v>
      </c>
      <c r="CL2334">
        <v>0</v>
      </c>
      <c r="CM2334">
        <v>0</v>
      </c>
      <c r="CN2334">
        <v>0</v>
      </c>
      <c r="CO2334">
        <v>0</v>
      </c>
      <c r="CP2334">
        <v>0</v>
      </c>
      <c r="CQ2334">
        <v>0</v>
      </c>
      <c r="CR2334">
        <v>0</v>
      </c>
      <c r="CS2334">
        <v>0</v>
      </c>
      <c r="CT2334">
        <v>0</v>
      </c>
      <c r="CU2334">
        <v>0</v>
      </c>
      <c r="CV2334">
        <v>0</v>
      </c>
      <c r="CW2334">
        <v>0</v>
      </c>
      <c r="CX2334">
        <v>0</v>
      </c>
      <c r="CY2334">
        <v>0</v>
      </c>
      <c r="CZ2334">
        <v>0</v>
      </c>
      <c r="DA2334">
        <v>0</v>
      </c>
      <c r="DB2334">
        <v>0</v>
      </c>
      <c r="DC2334">
        <v>0</v>
      </c>
      <c r="DD2334">
        <v>0</v>
      </c>
      <c r="DE2334">
        <v>0</v>
      </c>
      <c r="DF2334">
        <v>0</v>
      </c>
      <c r="DG2334">
        <v>0</v>
      </c>
      <c r="DH2334">
        <v>0</v>
      </c>
      <c r="DI2334">
        <v>0</v>
      </c>
      <c r="DJ2334">
        <v>0</v>
      </c>
      <c r="DK2334">
        <v>0</v>
      </c>
      <c r="DL2334">
        <v>0</v>
      </c>
      <c r="DM2334">
        <v>0</v>
      </c>
      <c r="DN2334">
        <v>0</v>
      </c>
      <c r="DO2334">
        <v>0</v>
      </c>
      <c r="DP2334">
        <v>0</v>
      </c>
      <c r="DQ2334">
        <v>0</v>
      </c>
      <c r="DR2334">
        <v>0</v>
      </c>
      <c r="DS2334">
        <v>0</v>
      </c>
      <c r="DT2334">
        <v>0</v>
      </c>
      <c r="DU2334">
        <v>0</v>
      </c>
      <c r="DV2334">
        <v>0</v>
      </c>
      <c r="DW2334">
        <v>0</v>
      </c>
      <c r="DX2334">
        <v>0</v>
      </c>
      <c r="DY2334">
        <v>0</v>
      </c>
      <c r="DZ2334">
        <v>0</v>
      </c>
      <c r="EA2334">
        <v>0</v>
      </c>
      <c r="EB2334">
        <v>0</v>
      </c>
      <c r="EC2334">
        <v>0</v>
      </c>
      <c r="ED2334">
        <v>0</v>
      </c>
      <c r="EE2334">
        <v>0</v>
      </c>
      <c r="EF2334">
        <v>0</v>
      </c>
      <c r="EG2334">
        <v>0</v>
      </c>
      <c r="EH2334">
        <v>0</v>
      </c>
      <c r="EI2334">
        <v>0</v>
      </c>
      <c r="EJ2334">
        <v>0</v>
      </c>
      <c r="EK2334">
        <v>0</v>
      </c>
      <c r="EL2334">
        <v>0</v>
      </c>
      <c r="EM2334">
        <v>0</v>
      </c>
      <c r="EN2334">
        <v>0</v>
      </c>
      <c r="EO2334">
        <v>0</v>
      </c>
      <c r="EP2334">
        <v>0</v>
      </c>
      <c r="EQ2334">
        <v>0</v>
      </c>
      <c r="ER2334">
        <v>0</v>
      </c>
      <c r="ES2334">
        <v>0</v>
      </c>
      <c r="ET2334">
        <v>0</v>
      </c>
      <c r="EU2334">
        <v>0</v>
      </c>
      <c r="EV2334">
        <v>0</v>
      </c>
      <c r="EW2334">
        <v>0</v>
      </c>
      <c r="EX2334">
        <v>0</v>
      </c>
      <c r="EY2334">
        <v>0</v>
      </c>
      <c r="EZ2334">
        <v>0</v>
      </c>
      <c r="FA2334">
        <v>0</v>
      </c>
      <c r="FB2334">
        <v>0</v>
      </c>
      <c r="FC2334">
        <v>0</v>
      </c>
      <c r="FD2334">
        <v>0</v>
      </c>
      <c r="FE2334">
        <v>0</v>
      </c>
      <c r="FF2334">
        <v>0</v>
      </c>
      <c r="FG2334">
        <v>0</v>
      </c>
      <c r="FH2334">
        <v>0</v>
      </c>
      <c r="FI2334">
        <v>0</v>
      </c>
      <c r="FJ2334">
        <v>0</v>
      </c>
      <c r="FK2334">
        <v>0</v>
      </c>
      <c r="FL2334">
        <v>0</v>
      </c>
      <c r="FM2334">
        <v>0</v>
      </c>
      <c r="FN2334">
        <v>0</v>
      </c>
      <c r="FO2334">
        <v>0</v>
      </c>
      <c r="FP2334">
        <v>0</v>
      </c>
      <c r="FQ2334">
        <v>0</v>
      </c>
      <c r="FR2334">
        <v>0</v>
      </c>
      <c r="FS2334">
        <v>0</v>
      </c>
      <c r="FT2334">
        <v>0</v>
      </c>
      <c r="FU2334">
        <v>0</v>
      </c>
      <c r="FV2334">
        <v>0</v>
      </c>
      <c r="FW2334">
        <v>0</v>
      </c>
      <c r="FX2334">
        <v>0</v>
      </c>
      <c r="FY2334">
        <v>0</v>
      </c>
      <c r="FZ2334">
        <v>0</v>
      </c>
      <c r="GA2334">
        <v>0</v>
      </c>
      <c r="GB2334">
        <v>0</v>
      </c>
    </row>
    <row r="2335" spans="2:184" x14ac:dyDescent="0.55000000000000004">
      <c r="B2335" t="s">
        <v>573</v>
      </c>
      <c r="C2335">
        <v>35.364381250000001</v>
      </c>
      <c r="D2335">
        <v>-78.000272679999995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1</v>
      </c>
      <c r="CG2335">
        <v>1</v>
      </c>
      <c r="CH2335">
        <v>1</v>
      </c>
      <c r="CI2335">
        <v>0</v>
      </c>
      <c r="CJ2335">
        <v>2</v>
      </c>
      <c r="CK2335">
        <v>2</v>
      </c>
      <c r="CL2335">
        <v>4</v>
      </c>
      <c r="CM2335">
        <v>4</v>
      </c>
      <c r="CN2335">
        <v>4</v>
      </c>
      <c r="CO2335">
        <v>4</v>
      </c>
      <c r="CP2335">
        <v>4</v>
      </c>
      <c r="CQ2335">
        <v>6</v>
      </c>
      <c r="CR2335">
        <v>6</v>
      </c>
      <c r="CS2335">
        <v>6</v>
      </c>
      <c r="CT2335">
        <v>6</v>
      </c>
      <c r="CU2335">
        <v>8</v>
      </c>
      <c r="CV2335">
        <v>8</v>
      </c>
      <c r="CW2335">
        <v>10</v>
      </c>
      <c r="CX2335">
        <v>10</v>
      </c>
      <c r="CY2335">
        <v>10</v>
      </c>
      <c r="CZ2335">
        <v>10</v>
      </c>
      <c r="DA2335">
        <v>11</v>
      </c>
      <c r="DB2335">
        <v>11</v>
      </c>
      <c r="DC2335">
        <v>11</v>
      </c>
      <c r="DD2335">
        <v>11</v>
      </c>
      <c r="DE2335">
        <v>12</v>
      </c>
      <c r="DF2335">
        <v>12</v>
      </c>
      <c r="DG2335">
        <v>12</v>
      </c>
      <c r="DH2335">
        <v>12</v>
      </c>
      <c r="DI2335">
        <v>13</v>
      </c>
      <c r="DJ2335">
        <v>13</v>
      </c>
      <c r="DK2335">
        <v>13</v>
      </c>
      <c r="DL2335">
        <v>13</v>
      </c>
      <c r="DM2335">
        <v>13</v>
      </c>
      <c r="DN2335">
        <v>14</v>
      </c>
      <c r="DO2335">
        <v>15</v>
      </c>
      <c r="DP2335">
        <v>15</v>
      </c>
      <c r="DQ2335">
        <v>15</v>
      </c>
      <c r="DR2335">
        <v>15</v>
      </c>
      <c r="DS2335">
        <v>15</v>
      </c>
      <c r="DT2335">
        <v>16</v>
      </c>
      <c r="DU2335">
        <v>16</v>
      </c>
      <c r="DV2335">
        <v>18</v>
      </c>
      <c r="DW2335">
        <v>18</v>
      </c>
      <c r="DX2335">
        <v>18</v>
      </c>
      <c r="DY2335">
        <v>18</v>
      </c>
      <c r="DZ2335">
        <v>18</v>
      </c>
      <c r="EA2335">
        <v>20</v>
      </c>
      <c r="EB2335">
        <v>22</v>
      </c>
      <c r="EC2335">
        <v>20</v>
      </c>
      <c r="ED2335">
        <v>20</v>
      </c>
      <c r="EE2335">
        <v>20</v>
      </c>
      <c r="EF2335">
        <v>20</v>
      </c>
      <c r="EG2335">
        <v>20</v>
      </c>
      <c r="EH2335">
        <v>20</v>
      </c>
      <c r="EI2335">
        <v>20</v>
      </c>
      <c r="EJ2335">
        <v>20</v>
      </c>
      <c r="EK2335">
        <v>20</v>
      </c>
      <c r="EL2335">
        <v>20</v>
      </c>
      <c r="EM2335">
        <v>20</v>
      </c>
      <c r="EN2335">
        <v>22</v>
      </c>
      <c r="EO2335">
        <v>22</v>
      </c>
      <c r="EP2335">
        <v>22</v>
      </c>
      <c r="EQ2335">
        <v>22</v>
      </c>
      <c r="ER2335">
        <v>22</v>
      </c>
      <c r="ES2335">
        <v>22</v>
      </c>
      <c r="ET2335">
        <v>22</v>
      </c>
      <c r="EU2335">
        <v>22</v>
      </c>
      <c r="EV2335">
        <v>22</v>
      </c>
      <c r="EW2335">
        <v>22</v>
      </c>
      <c r="EX2335">
        <v>22</v>
      </c>
      <c r="EY2335">
        <v>22</v>
      </c>
      <c r="EZ2335">
        <v>23</v>
      </c>
      <c r="FA2335">
        <v>23</v>
      </c>
      <c r="FB2335">
        <v>23</v>
      </c>
      <c r="FC2335">
        <v>24</v>
      </c>
      <c r="FD2335">
        <v>24</v>
      </c>
      <c r="FE2335">
        <v>25</v>
      </c>
      <c r="FF2335">
        <v>25</v>
      </c>
      <c r="FG2335">
        <v>25</v>
      </c>
      <c r="FH2335">
        <v>25</v>
      </c>
      <c r="FI2335">
        <v>26</v>
      </c>
      <c r="FJ2335">
        <v>28</v>
      </c>
      <c r="FK2335">
        <v>28</v>
      </c>
      <c r="FL2335">
        <v>28</v>
      </c>
      <c r="FM2335">
        <v>28</v>
      </c>
      <c r="FN2335">
        <v>28</v>
      </c>
      <c r="FO2335">
        <v>28</v>
      </c>
      <c r="FP2335">
        <v>29</v>
      </c>
      <c r="FQ2335">
        <v>30</v>
      </c>
      <c r="FR2335">
        <v>30</v>
      </c>
      <c r="FS2335">
        <v>30</v>
      </c>
      <c r="FT2335">
        <v>30</v>
      </c>
      <c r="FU2335">
        <v>30</v>
      </c>
      <c r="FV2335">
        <v>30</v>
      </c>
      <c r="FW2335">
        <v>32</v>
      </c>
      <c r="FX2335">
        <v>34</v>
      </c>
      <c r="FY2335">
        <v>34</v>
      </c>
      <c r="FZ2335">
        <v>34</v>
      </c>
      <c r="GA2335">
        <v>34</v>
      </c>
      <c r="GB2335">
        <v>34</v>
      </c>
    </row>
    <row r="2336" spans="2:184" x14ac:dyDescent="0.55000000000000004">
      <c r="B2336" t="s">
        <v>573</v>
      </c>
      <c r="C2336">
        <v>36.208413499999999</v>
      </c>
      <c r="D2336">
        <v>-81.162328950000003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0</v>
      </c>
      <c r="BV2336">
        <v>0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1</v>
      </c>
      <c r="CF2336">
        <v>1</v>
      </c>
      <c r="CG2336">
        <v>1</v>
      </c>
      <c r="CH2336">
        <v>1</v>
      </c>
      <c r="CI2336">
        <v>1</v>
      </c>
      <c r="CJ2336">
        <v>1</v>
      </c>
      <c r="CK2336">
        <v>1</v>
      </c>
      <c r="CL2336">
        <v>1</v>
      </c>
      <c r="CM2336">
        <v>1</v>
      </c>
      <c r="CN2336">
        <v>1</v>
      </c>
      <c r="CO2336">
        <v>1</v>
      </c>
      <c r="CP2336">
        <v>1</v>
      </c>
      <c r="CQ2336">
        <v>1</v>
      </c>
      <c r="CR2336">
        <v>1</v>
      </c>
      <c r="CS2336">
        <v>1</v>
      </c>
      <c r="CT2336">
        <v>1</v>
      </c>
      <c r="CU2336">
        <v>1</v>
      </c>
      <c r="CV2336">
        <v>1</v>
      </c>
      <c r="CW2336">
        <v>1</v>
      </c>
      <c r="CX2336">
        <v>1</v>
      </c>
      <c r="CY2336">
        <v>1</v>
      </c>
      <c r="CZ2336">
        <v>1</v>
      </c>
      <c r="DA2336">
        <v>1</v>
      </c>
      <c r="DB2336">
        <v>1</v>
      </c>
      <c r="DC2336">
        <v>1</v>
      </c>
      <c r="DD2336">
        <v>1</v>
      </c>
      <c r="DE2336">
        <v>1</v>
      </c>
      <c r="DF2336">
        <v>1</v>
      </c>
      <c r="DG2336">
        <v>1</v>
      </c>
      <c r="DH2336">
        <v>1</v>
      </c>
      <c r="DI2336">
        <v>1</v>
      </c>
      <c r="DJ2336">
        <v>1</v>
      </c>
      <c r="DK2336">
        <v>1</v>
      </c>
      <c r="DL2336">
        <v>1</v>
      </c>
      <c r="DM2336">
        <v>1</v>
      </c>
      <c r="DN2336">
        <v>1</v>
      </c>
      <c r="DO2336">
        <v>1</v>
      </c>
      <c r="DP2336">
        <v>1</v>
      </c>
      <c r="DQ2336">
        <v>1</v>
      </c>
      <c r="DR2336">
        <v>1</v>
      </c>
      <c r="DS2336">
        <v>1</v>
      </c>
      <c r="DT2336">
        <v>1</v>
      </c>
      <c r="DU2336">
        <v>1</v>
      </c>
      <c r="DV2336">
        <v>3</v>
      </c>
      <c r="DW2336">
        <v>3</v>
      </c>
      <c r="DX2336">
        <v>3</v>
      </c>
      <c r="DY2336">
        <v>3</v>
      </c>
      <c r="DZ2336">
        <v>3</v>
      </c>
      <c r="EA2336">
        <v>3</v>
      </c>
      <c r="EB2336">
        <v>4</v>
      </c>
      <c r="EC2336">
        <v>5</v>
      </c>
      <c r="ED2336">
        <v>5</v>
      </c>
      <c r="EE2336">
        <v>5</v>
      </c>
      <c r="EF2336">
        <v>6</v>
      </c>
      <c r="EG2336">
        <v>6</v>
      </c>
      <c r="EH2336">
        <v>6</v>
      </c>
      <c r="EI2336">
        <v>6</v>
      </c>
      <c r="EJ2336">
        <v>6</v>
      </c>
      <c r="EK2336">
        <v>6</v>
      </c>
      <c r="EL2336">
        <v>6</v>
      </c>
      <c r="EM2336">
        <v>6</v>
      </c>
      <c r="EN2336">
        <v>6</v>
      </c>
      <c r="EO2336">
        <v>6</v>
      </c>
      <c r="EP2336">
        <v>6</v>
      </c>
      <c r="EQ2336">
        <v>6</v>
      </c>
      <c r="ER2336">
        <v>6</v>
      </c>
      <c r="ES2336">
        <v>6</v>
      </c>
      <c r="ET2336">
        <v>6</v>
      </c>
      <c r="EU2336">
        <v>6</v>
      </c>
      <c r="EV2336">
        <v>6</v>
      </c>
      <c r="EW2336">
        <v>6</v>
      </c>
      <c r="EX2336">
        <v>6</v>
      </c>
      <c r="EY2336">
        <v>6</v>
      </c>
      <c r="EZ2336">
        <v>6</v>
      </c>
      <c r="FA2336">
        <v>6</v>
      </c>
      <c r="FB2336">
        <v>6</v>
      </c>
      <c r="FC2336">
        <v>6</v>
      </c>
      <c r="FD2336">
        <v>6</v>
      </c>
      <c r="FE2336">
        <v>6</v>
      </c>
      <c r="FF2336">
        <v>6</v>
      </c>
      <c r="FG2336">
        <v>6</v>
      </c>
      <c r="FH2336">
        <v>6</v>
      </c>
      <c r="FI2336">
        <v>6</v>
      </c>
      <c r="FJ2336">
        <v>6</v>
      </c>
      <c r="FK2336">
        <v>6</v>
      </c>
      <c r="FL2336">
        <v>6</v>
      </c>
      <c r="FM2336">
        <v>6</v>
      </c>
      <c r="FN2336">
        <v>6</v>
      </c>
      <c r="FO2336">
        <v>6</v>
      </c>
      <c r="FP2336">
        <v>6</v>
      </c>
      <c r="FQ2336">
        <v>6</v>
      </c>
      <c r="FR2336">
        <v>6</v>
      </c>
      <c r="FS2336">
        <v>6</v>
      </c>
      <c r="FT2336">
        <v>6</v>
      </c>
      <c r="FU2336">
        <v>7</v>
      </c>
      <c r="FV2336">
        <v>7</v>
      </c>
      <c r="FW2336">
        <v>7</v>
      </c>
      <c r="FX2336">
        <v>7</v>
      </c>
      <c r="FY2336">
        <v>7</v>
      </c>
      <c r="FZ2336">
        <v>7</v>
      </c>
      <c r="GA2336">
        <v>7</v>
      </c>
      <c r="GB2336">
        <v>7</v>
      </c>
    </row>
    <row r="2337" spans="2:184" x14ac:dyDescent="0.55000000000000004">
      <c r="B2337" t="s">
        <v>573</v>
      </c>
      <c r="C2337">
        <v>35.706254770000001</v>
      </c>
      <c r="D2337">
        <v>-77.91797800000000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0</v>
      </c>
      <c r="BQ2337">
        <v>0</v>
      </c>
      <c r="BR2337">
        <v>0</v>
      </c>
      <c r="BS2337">
        <v>0</v>
      </c>
      <c r="BT2337">
        <v>0</v>
      </c>
      <c r="BU2337">
        <v>0</v>
      </c>
      <c r="BV2337">
        <v>0</v>
      </c>
      <c r="BW2337">
        <v>0</v>
      </c>
      <c r="BX2337">
        <v>0</v>
      </c>
      <c r="BY2337">
        <v>0</v>
      </c>
      <c r="BZ2337">
        <v>1</v>
      </c>
      <c r="CA2337">
        <v>1</v>
      </c>
      <c r="CB2337">
        <v>1</v>
      </c>
      <c r="CC2337">
        <v>2</v>
      </c>
      <c r="CD2337">
        <v>2</v>
      </c>
      <c r="CE2337">
        <v>3</v>
      </c>
      <c r="CF2337">
        <v>3</v>
      </c>
      <c r="CG2337">
        <v>3</v>
      </c>
      <c r="CH2337">
        <v>3</v>
      </c>
      <c r="CI2337">
        <v>3</v>
      </c>
      <c r="CJ2337">
        <v>3</v>
      </c>
      <c r="CK2337">
        <v>3</v>
      </c>
      <c r="CL2337">
        <v>3</v>
      </c>
      <c r="CM2337">
        <v>3</v>
      </c>
      <c r="CN2337">
        <v>4</v>
      </c>
      <c r="CO2337">
        <v>4</v>
      </c>
      <c r="CP2337">
        <v>4</v>
      </c>
      <c r="CQ2337">
        <v>6</v>
      </c>
      <c r="CR2337">
        <v>6</v>
      </c>
      <c r="CS2337">
        <v>6</v>
      </c>
      <c r="CT2337">
        <v>6</v>
      </c>
      <c r="CU2337">
        <v>6</v>
      </c>
      <c r="CV2337">
        <v>6</v>
      </c>
      <c r="CW2337">
        <v>6</v>
      </c>
      <c r="CX2337">
        <v>6</v>
      </c>
      <c r="CY2337">
        <v>6</v>
      </c>
      <c r="CZ2337">
        <v>7</v>
      </c>
      <c r="DA2337">
        <v>7</v>
      </c>
      <c r="DB2337">
        <v>7</v>
      </c>
      <c r="DC2337">
        <v>7</v>
      </c>
      <c r="DD2337">
        <v>7</v>
      </c>
      <c r="DE2337">
        <v>7</v>
      </c>
      <c r="DF2337">
        <v>8</v>
      </c>
      <c r="DG2337">
        <v>8</v>
      </c>
      <c r="DH2337">
        <v>8</v>
      </c>
      <c r="DI2337">
        <v>8</v>
      </c>
      <c r="DJ2337">
        <v>8</v>
      </c>
      <c r="DK2337">
        <v>8</v>
      </c>
      <c r="DL2337">
        <v>9</v>
      </c>
      <c r="DM2337">
        <v>9</v>
      </c>
      <c r="DN2337">
        <v>9</v>
      </c>
      <c r="DO2337">
        <v>9</v>
      </c>
      <c r="DP2337">
        <v>9</v>
      </c>
      <c r="DQ2337">
        <v>9</v>
      </c>
      <c r="DR2337">
        <v>9</v>
      </c>
      <c r="DS2337">
        <v>9</v>
      </c>
      <c r="DT2337">
        <v>9</v>
      </c>
      <c r="DU2337">
        <v>9</v>
      </c>
      <c r="DV2337">
        <v>9</v>
      </c>
      <c r="DW2337">
        <v>9</v>
      </c>
      <c r="DX2337">
        <v>9</v>
      </c>
      <c r="DY2337">
        <v>9</v>
      </c>
      <c r="DZ2337">
        <v>9</v>
      </c>
      <c r="EA2337">
        <v>10</v>
      </c>
      <c r="EB2337">
        <v>10</v>
      </c>
      <c r="EC2337">
        <v>10</v>
      </c>
      <c r="ED2337">
        <v>10</v>
      </c>
      <c r="EE2337">
        <v>10</v>
      </c>
      <c r="EF2337">
        <v>10</v>
      </c>
      <c r="EG2337">
        <v>10</v>
      </c>
      <c r="EH2337">
        <v>11</v>
      </c>
      <c r="EI2337">
        <v>11</v>
      </c>
      <c r="EJ2337">
        <v>11</v>
      </c>
      <c r="EK2337">
        <v>12</v>
      </c>
      <c r="EL2337">
        <v>12</v>
      </c>
      <c r="EM2337">
        <v>12</v>
      </c>
      <c r="EN2337">
        <v>13</v>
      </c>
      <c r="EO2337">
        <v>13</v>
      </c>
      <c r="EP2337">
        <v>13</v>
      </c>
      <c r="EQ2337">
        <v>13</v>
      </c>
      <c r="ER2337">
        <v>13</v>
      </c>
      <c r="ES2337">
        <v>13</v>
      </c>
      <c r="ET2337">
        <v>13</v>
      </c>
      <c r="EU2337">
        <v>15</v>
      </c>
      <c r="EV2337">
        <v>15</v>
      </c>
      <c r="EW2337">
        <v>15</v>
      </c>
      <c r="EX2337">
        <v>15</v>
      </c>
      <c r="EY2337">
        <v>16</v>
      </c>
      <c r="EZ2337">
        <v>16</v>
      </c>
      <c r="FA2337">
        <v>18</v>
      </c>
      <c r="FB2337">
        <v>18</v>
      </c>
      <c r="FC2337">
        <v>18</v>
      </c>
      <c r="FD2337">
        <v>18</v>
      </c>
      <c r="FE2337">
        <v>18</v>
      </c>
      <c r="FF2337">
        <v>18</v>
      </c>
      <c r="FG2337">
        <v>18</v>
      </c>
      <c r="FH2337">
        <v>18</v>
      </c>
      <c r="FI2337">
        <v>19</v>
      </c>
      <c r="FJ2337">
        <v>19</v>
      </c>
      <c r="FK2337">
        <v>20</v>
      </c>
      <c r="FL2337">
        <v>20</v>
      </c>
      <c r="FM2337">
        <v>19</v>
      </c>
      <c r="FN2337">
        <v>19</v>
      </c>
      <c r="FO2337">
        <v>20</v>
      </c>
      <c r="FP2337">
        <v>24</v>
      </c>
      <c r="FQ2337">
        <v>24</v>
      </c>
      <c r="FR2337">
        <v>24</v>
      </c>
      <c r="FS2337">
        <v>24</v>
      </c>
      <c r="FT2337">
        <v>24</v>
      </c>
      <c r="FU2337">
        <v>24</v>
      </c>
      <c r="FV2337">
        <v>24</v>
      </c>
      <c r="FW2337">
        <v>27</v>
      </c>
      <c r="FX2337">
        <v>27</v>
      </c>
      <c r="FY2337">
        <v>27</v>
      </c>
      <c r="FZ2337">
        <v>28</v>
      </c>
      <c r="GA2337">
        <v>28</v>
      </c>
      <c r="GB2337">
        <v>28</v>
      </c>
    </row>
    <row r="2338" spans="2:184" x14ac:dyDescent="0.55000000000000004">
      <c r="B2338" t="s">
        <v>573</v>
      </c>
      <c r="C2338">
        <v>36.16222629</v>
      </c>
      <c r="D2338">
        <v>-80.66239435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0</v>
      </c>
      <c r="CJ2338">
        <v>1</v>
      </c>
      <c r="CK2338">
        <v>1</v>
      </c>
      <c r="CL2338">
        <v>1</v>
      </c>
      <c r="CM2338">
        <v>1</v>
      </c>
      <c r="CN2338">
        <v>1</v>
      </c>
      <c r="CO2338">
        <v>1</v>
      </c>
      <c r="CP2338">
        <v>1</v>
      </c>
      <c r="CQ2338">
        <v>1</v>
      </c>
      <c r="CR2338">
        <v>1</v>
      </c>
      <c r="CS2338">
        <v>1</v>
      </c>
      <c r="CT2338">
        <v>1</v>
      </c>
      <c r="CU2338">
        <v>1</v>
      </c>
      <c r="CV2338">
        <v>1</v>
      </c>
      <c r="CW2338">
        <v>1</v>
      </c>
      <c r="CX2338">
        <v>1</v>
      </c>
      <c r="CY2338">
        <v>1</v>
      </c>
      <c r="CZ2338">
        <v>1</v>
      </c>
      <c r="DA2338">
        <v>1</v>
      </c>
      <c r="DB2338">
        <v>1</v>
      </c>
      <c r="DC2338">
        <v>1</v>
      </c>
      <c r="DD2338">
        <v>1</v>
      </c>
      <c r="DE2338">
        <v>1</v>
      </c>
      <c r="DF2338">
        <v>1</v>
      </c>
      <c r="DG2338">
        <v>1</v>
      </c>
      <c r="DH2338">
        <v>1</v>
      </c>
      <c r="DI2338">
        <v>1</v>
      </c>
      <c r="DJ2338">
        <v>1</v>
      </c>
      <c r="DK2338">
        <v>1</v>
      </c>
      <c r="DL2338">
        <v>1</v>
      </c>
      <c r="DM2338">
        <v>1</v>
      </c>
      <c r="DN2338">
        <v>1</v>
      </c>
      <c r="DO2338">
        <v>1</v>
      </c>
      <c r="DP2338">
        <v>1</v>
      </c>
      <c r="DQ2338">
        <v>1</v>
      </c>
      <c r="DR2338">
        <v>1</v>
      </c>
      <c r="DS2338">
        <v>1</v>
      </c>
      <c r="DT2338">
        <v>1</v>
      </c>
      <c r="DU2338">
        <v>1</v>
      </c>
      <c r="DV2338">
        <v>1</v>
      </c>
      <c r="DW2338">
        <v>1</v>
      </c>
      <c r="DX2338">
        <v>1</v>
      </c>
      <c r="DY2338">
        <v>1</v>
      </c>
      <c r="DZ2338">
        <v>1</v>
      </c>
      <c r="EA2338">
        <v>2</v>
      </c>
      <c r="EB2338">
        <v>2</v>
      </c>
      <c r="EC2338">
        <v>2</v>
      </c>
      <c r="ED2338">
        <v>2</v>
      </c>
      <c r="EE2338">
        <v>2</v>
      </c>
      <c r="EF2338">
        <v>2</v>
      </c>
      <c r="EG2338">
        <v>3</v>
      </c>
      <c r="EH2338">
        <v>3</v>
      </c>
      <c r="EI2338">
        <v>3</v>
      </c>
      <c r="EJ2338">
        <v>3</v>
      </c>
      <c r="EK2338">
        <v>3</v>
      </c>
      <c r="EL2338">
        <v>3</v>
      </c>
      <c r="EM2338">
        <v>3</v>
      </c>
      <c r="EN2338">
        <v>3</v>
      </c>
      <c r="EO2338">
        <v>4</v>
      </c>
      <c r="EP2338">
        <v>4</v>
      </c>
      <c r="EQ2338">
        <v>4</v>
      </c>
      <c r="ER2338">
        <v>4</v>
      </c>
      <c r="ES2338">
        <v>4</v>
      </c>
      <c r="ET2338">
        <v>4</v>
      </c>
      <c r="EU2338">
        <v>4</v>
      </c>
      <c r="EV2338">
        <v>4</v>
      </c>
      <c r="EW2338">
        <v>4</v>
      </c>
      <c r="EX2338">
        <v>4</v>
      </c>
      <c r="EY2338">
        <v>4</v>
      </c>
      <c r="EZ2338">
        <v>4</v>
      </c>
      <c r="FA2338">
        <v>4</v>
      </c>
      <c r="FB2338">
        <v>4</v>
      </c>
      <c r="FC2338">
        <v>4</v>
      </c>
      <c r="FD2338">
        <v>4</v>
      </c>
      <c r="FE2338">
        <v>4</v>
      </c>
      <c r="FF2338">
        <v>4</v>
      </c>
      <c r="FG2338">
        <v>4</v>
      </c>
      <c r="FH2338">
        <v>4</v>
      </c>
      <c r="FI2338">
        <v>4</v>
      </c>
      <c r="FJ2338">
        <v>4</v>
      </c>
      <c r="FK2338">
        <v>4</v>
      </c>
      <c r="FL2338">
        <v>4</v>
      </c>
      <c r="FM2338">
        <v>5</v>
      </c>
      <c r="FN2338">
        <v>5</v>
      </c>
      <c r="FO2338">
        <v>5</v>
      </c>
      <c r="FP2338">
        <v>5</v>
      </c>
      <c r="FQ2338">
        <v>5</v>
      </c>
      <c r="FR2338">
        <v>5</v>
      </c>
      <c r="FS2338">
        <v>5</v>
      </c>
      <c r="FT2338">
        <v>5</v>
      </c>
      <c r="FU2338">
        <v>5</v>
      </c>
      <c r="FV2338">
        <v>5</v>
      </c>
      <c r="FW2338">
        <v>5</v>
      </c>
      <c r="FX2338">
        <v>5</v>
      </c>
      <c r="FY2338">
        <v>5</v>
      </c>
      <c r="FZ2338">
        <v>5</v>
      </c>
      <c r="GA2338">
        <v>6</v>
      </c>
      <c r="GB2338">
        <v>6</v>
      </c>
    </row>
    <row r="2339" spans="2:184" x14ac:dyDescent="0.55000000000000004">
      <c r="B2339" t="s">
        <v>573</v>
      </c>
      <c r="C2339">
        <v>35.900791560000002</v>
      </c>
      <c r="D2339">
        <v>-82.312371810000002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  <c r="EU2339">
        <v>0</v>
      </c>
      <c r="EV2339">
        <v>0</v>
      </c>
      <c r="EW2339">
        <v>0</v>
      </c>
      <c r="EX2339">
        <v>0</v>
      </c>
      <c r="EY2339">
        <v>0</v>
      </c>
      <c r="EZ2339">
        <v>0</v>
      </c>
      <c r="FA2339">
        <v>0</v>
      </c>
      <c r="FB2339">
        <v>0</v>
      </c>
      <c r="FC2339">
        <v>0</v>
      </c>
      <c r="FD2339">
        <v>0</v>
      </c>
      <c r="FE2339">
        <v>0</v>
      </c>
      <c r="FF2339">
        <v>0</v>
      </c>
      <c r="FG2339">
        <v>0</v>
      </c>
      <c r="FH2339">
        <v>0</v>
      </c>
      <c r="FI2339">
        <v>0</v>
      </c>
      <c r="FJ2339">
        <v>0</v>
      </c>
      <c r="FK2339">
        <v>0</v>
      </c>
      <c r="FL2339">
        <v>0</v>
      </c>
      <c r="FM2339">
        <v>0</v>
      </c>
      <c r="FN2339">
        <v>0</v>
      </c>
      <c r="FO2339">
        <v>0</v>
      </c>
      <c r="FP2339">
        <v>0</v>
      </c>
      <c r="FQ2339">
        <v>0</v>
      </c>
      <c r="FR2339">
        <v>0</v>
      </c>
      <c r="FS2339">
        <v>0</v>
      </c>
      <c r="FT2339">
        <v>0</v>
      </c>
      <c r="FU2339">
        <v>0</v>
      </c>
      <c r="FV2339">
        <v>0</v>
      </c>
      <c r="FW2339">
        <v>0</v>
      </c>
      <c r="FX2339">
        <v>0</v>
      </c>
      <c r="FY2339">
        <v>0</v>
      </c>
      <c r="FZ2339">
        <v>0</v>
      </c>
      <c r="GA2339">
        <v>0</v>
      </c>
      <c r="GB2339">
        <v>0</v>
      </c>
    </row>
    <row r="2340" spans="2:184" x14ac:dyDescent="0.55000000000000004">
      <c r="B2340" t="s">
        <v>574</v>
      </c>
      <c r="C2340">
        <v>46.096868909999998</v>
      </c>
      <c r="D2340">
        <v>-102.5285397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0</v>
      </c>
      <c r="BP2340">
        <v>0</v>
      </c>
      <c r="BQ2340">
        <v>0</v>
      </c>
      <c r="BR2340">
        <v>0</v>
      </c>
      <c r="BS2340">
        <v>0</v>
      </c>
      <c r="BT2340">
        <v>0</v>
      </c>
      <c r="BU2340">
        <v>0</v>
      </c>
      <c r="BV2340">
        <v>0</v>
      </c>
      <c r="BW2340">
        <v>0</v>
      </c>
      <c r="BX2340">
        <v>0</v>
      </c>
      <c r="BY2340">
        <v>0</v>
      </c>
      <c r="BZ2340">
        <v>0</v>
      </c>
      <c r="CA2340">
        <v>0</v>
      </c>
      <c r="CB2340">
        <v>0</v>
      </c>
      <c r="CC2340">
        <v>0</v>
      </c>
      <c r="CD2340">
        <v>0</v>
      </c>
      <c r="CE2340">
        <v>0</v>
      </c>
      <c r="CF2340">
        <v>0</v>
      </c>
      <c r="CG2340">
        <v>0</v>
      </c>
      <c r="CH2340">
        <v>0</v>
      </c>
      <c r="CI2340">
        <v>0</v>
      </c>
      <c r="CJ2340">
        <v>0</v>
      </c>
      <c r="CK2340">
        <v>0</v>
      </c>
      <c r="CL2340">
        <v>0</v>
      </c>
      <c r="CM2340">
        <v>0</v>
      </c>
      <c r="CN2340">
        <v>0</v>
      </c>
      <c r="CO2340">
        <v>0</v>
      </c>
      <c r="CP2340">
        <v>0</v>
      </c>
      <c r="CQ2340">
        <v>0</v>
      </c>
      <c r="CR2340">
        <v>0</v>
      </c>
      <c r="CS2340">
        <v>0</v>
      </c>
      <c r="CT2340">
        <v>0</v>
      </c>
      <c r="CU2340">
        <v>0</v>
      </c>
      <c r="CV2340">
        <v>0</v>
      </c>
      <c r="CW2340">
        <v>0</v>
      </c>
      <c r="CX2340">
        <v>0</v>
      </c>
      <c r="CY2340">
        <v>0</v>
      </c>
      <c r="CZ2340">
        <v>0</v>
      </c>
      <c r="DA2340">
        <v>0</v>
      </c>
      <c r="DB2340">
        <v>0</v>
      </c>
      <c r="DC2340">
        <v>0</v>
      </c>
      <c r="DD2340">
        <v>0</v>
      </c>
      <c r="DE2340">
        <v>0</v>
      </c>
      <c r="DF2340">
        <v>0</v>
      </c>
      <c r="DG2340">
        <v>0</v>
      </c>
      <c r="DH2340">
        <v>0</v>
      </c>
      <c r="DI2340">
        <v>0</v>
      </c>
      <c r="DJ2340">
        <v>0</v>
      </c>
      <c r="DK2340">
        <v>0</v>
      </c>
      <c r="DL2340">
        <v>0</v>
      </c>
      <c r="DM2340">
        <v>0</v>
      </c>
      <c r="DN2340">
        <v>0</v>
      </c>
      <c r="DO2340">
        <v>0</v>
      </c>
      <c r="DP2340">
        <v>0</v>
      </c>
      <c r="DQ2340">
        <v>0</v>
      </c>
      <c r="DR2340">
        <v>0</v>
      </c>
      <c r="DS2340">
        <v>0</v>
      </c>
      <c r="DT2340">
        <v>0</v>
      </c>
      <c r="DU2340">
        <v>0</v>
      </c>
      <c r="DV2340">
        <v>0</v>
      </c>
      <c r="DW2340">
        <v>0</v>
      </c>
      <c r="DX2340">
        <v>0</v>
      </c>
      <c r="DY2340">
        <v>0</v>
      </c>
      <c r="DZ2340">
        <v>0</v>
      </c>
      <c r="EA2340">
        <v>0</v>
      </c>
      <c r="EB2340">
        <v>0</v>
      </c>
      <c r="EC2340">
        <v>0</v>
      </c>
      <c r="ED2340">
        <v>0</v>
      </c>
      <c r="EE2340">
        <v>0</v>
      </c>
      <c r="EF2340">
        <v>0</v>
      </c>
      <c r="EG2340">
        <v>0</v>
      </c>
      <c r="EH2340">
        <v>0</v>
      </c>
      <c r="EI2340">
        <v>0</v>
      </c>
      <c r="EJ2340">
        <v>0</v>
      </c>
      <c r="EK2340">
        <v>0</v>
      </c>
      <c r="EL2340">
        <v>0</v>
      </c>
      <c r="EM2340">
        <v>0</v>
      </c>
      <c r="EN2340">
        <v>0</v>
      </c>
      <c r="EO2340">
        <v>0</v>
      </c>
      <c r="EP2340">
        <v>0</v>
      </c>
      <c r="EQ2340">
        <v>0</v>
      </c>
      <c r="ER2340">
        <v>0</v>
      </c>
      <c r="ES2340">
        <v>0</v>
      </c>
      <c r="ET2340">
        <v>0</v>
      </c>
      <c r="EU2340">
        <v>0</v>
      </c>
      <c r="EV2340">
        <v>0</v>
      </c>
      <c r="EW2340">
        <v>0</v>
      </c>
      <c r="EX2340">
        <v>0</v>
      </c>
      <c r="EY2340">
        <v>0</v>
      </c>
      <c r="EZ2340">
        <v>0</v>
      </c>
      <c r="FA2340">
        <v>0</v>
      </c>
      <c r="FB2340">
        <v>0</v>
      </c>
      <c r="FC2340">
        <v>0</v>
      </c>
      <c r="FD2340">
        <v>0</v>
      </c>
      <c r="FE2340">
        <v>0</v>
      </c>
      <c r="FF2340">
        <v>0</v>
      </c>
      <c r="FG2340">
        <v>0</v>
      </c>
      <c r="FH2340">
        <v>0</v>
      </c>
      <c r="FI2340">
        <v>0</v>
      </c>
      <c r="FJ2340">
        <v>0</v>
      </c>
      <c r="FK2340">
        <v>0</v>
      </c>
      <c r="FL2340">
        <v>0</v>
      </c>
      <c r="FM2340">
        <v>0</v>
      </c>
      <c r="FN2340">
        <v>0</v>
      </c>
      <c r="FO2340">
        <v>0</v>
      </c>
      <c r="FP2340">
        <v>0</v>
      </c>
      <c r="FQ2340">
        <v>0</v>
      </c>
      <c r="FR2340">
        <v>0</v>
      </c>
      <c r="FS2340">
        <v>0</v>
      </c>
      <c r="FT2340">
        <v>0</v>
      </c>
      <c r="FU2340">
        <v>0</v>
      </c>
      <c r="FV2340">
        <v>0</v>
      </c>
      <c r="FW2340">
        <v>0</v>
      </c>
      <c r="FX2340">
        <v>0</v>
      </c>
      <c r="FY2340">
        <v>0</v>
      </c>
      <c r="FZ2340">
        <v>0</v>
      </c>
      <c r="GA2340">
        <v>0</v>
      </c>
      <c r="GB2340">
        <v>0</v>
      </c>
    </row>
    <row r="2341" spans="2:184" x14ac:dyDescent="0.55000000000000004">
      <c r="B2341" t="s">
        <v>574</v>
      </c>
      <c r="C2341">
        <v>46.935796369999998</v>
      </c>
      <c r="D2341">
        <v>-98.06605978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  <c r="EU2341">
        <v>0</v>
      </c>
      <c r="EV2341">
        <v>0</v>
      </c>
      <c r="EW2341">
        <v>0</v>
      </c>
      <c r="EX2341">
        <v>0</v>
      </c>
      <c r="EY2341">
        <v>0</v>
      </c>
      <c r="EZ2341">
        <v>0</v>
      </c>
      <c r="FA2341">
        <v>0</v>
      </c>
      <c r="FB2341">
        <v>0</v>
      </c>
      <c r="FC2341">
        <v>0</v>
      </c>
      <c r="FD2341">
        <v>0</v>
      </c>
      <c r="FE2341">
        <v>0</v>
      </c>
      <c r="FF2341">
        <v>0</v>
      </c>
      <c r="FG2341">
        <v>0</v>
      </c>
      <c r="FH2341">
        <v>0</v>
      </c>
      <c r="FI2341">
        <v>0</v>
      </c>
      <c r="FJ2341">
        <v>0</v>
      </c>
      <c r="FK2341">
        <v>0</v>
      </c>
      <c r="FL2341">
        <v>0</v>
      </c>
      <c r="FM2341">
        <v>0</v>
      </c>
      <c r="FN2341">
        <v>0</v>
      </c>
      <c r="FO2341">
        <v>0</v>
      </c>
      <c r="FP2341">
        <v>0</v>
      </c>
      <c r="FQ2341">
        <v>0</v>
      </c>
      <c r="FR2341">
        <v>0</v>
      </c>
      <c r="FS2341">
        <v>0</v>
      </c>
      <c r="FT2341">
        <v>0</v>
      </c>
      <c r="FU2341">
        <v>0</v>
      </c>
      <c r="FV2341">
        <v>0</v>
      </c>
      <c r="FW2341">
        <v>0</v>
      </c>
      <c r="FX2341">
        <v>0</v>
      </c>
      <c r="FY2341">
        <v>0</v>
      </c>
      <c r="FZ2341">
        <v>0</v>
      </c>
      <c r="GA2341">
        <v>0</v>
      </c>
      <c r="GB2341">
        <v>0</v>
      </c>
    </row>
    <row r="2342" spans="2:184" x14ac:dyDescent="0.55000000000000004">
      <c r="B2342" t="s">
        <v>574</v>
      </c>
      <c r="C2342">
        <v>48.068398500000001</v>
      </c>
      <c r="D2342">
        <v>-99.359163629999998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0</v>
      </c>
      <c r="BW2342">
        <v>0</v>
      </c>
      <c r="BX2342">
        <v>0</v>
      </c>
      <c r="BY2342">
        <v>0</v>
      </c>
      <c r="BZ2342">
        <v>0</v>
      </c>
      <c r="CA2342">
        <v>0</v>
      </c>
      <c r="CB2342">
        <v>0</v>
      </c>
      <c r="CC2342">
        <v>0</v>
      </c>
      <c r="CD2342">
        <v>0</v>
      </c>
      <c r="CE2342">
        <v>0</v>
      </c>
      <c r="CF2342">
        <v>0</v>
      </c>
      <c r="CG2342">
        <v>0</v>
      </c>
      <c r="CH2342">
        <v>0</v>
      </c>
      <c r="CI2342">
        <v>0</v>
      </c>
      <c r="CJ2342">
        <v>0</v>
      </c>
      <c r="CK2342">
        <v>0</v>
      </c>
      <c r="CL2342">
        <v>0</v>
      </c>
      <c r="CM2342">
        <v>0</v>
      </c>
      <c r="CN2342">
        <v>0</v>
      </c>
      <c r="CO2342">
        <v>0</v>
      </c>
      <c r="CP2342">
        <v>0</v>
      </c>
      <c r="CQ2342">
        <v>0</v>
      </c>
      <c r="CR2342">
        <v>0</v>
      </c>
      <c r="CS2342">
        <v>0</v>
      </c>
      <c r="CT2342">
        <v>0</v>
      </c>
      <c r="CU2342">
        <v>0</v>
      </c>
      <c r="CV2342">
        <v>0</v>
      </c>
      <c r="CW2342">
        <v>0</v>
      </c>
      <c r="CX2342">
        <v>0</v>
      </c>
      <c r="CY2342">
        <v>0</v>
      </c>
      <c r="CZ2342">
        <v>0</v>
      </c>
      <c r="DA2342">
        <v>0</v>
      </c>
      <c r="DB2342">
        <v>0</v>
      </c>
      <c r="DC2342">
        <v>0</v>
      </c>
      <c r="DD2342">
        <v>0</v>
      </c>
      <c r="DE2342">
        <v>0</v>
      </c>
      <c r="DF2342">
        <v>0</v>
      </c>
      <c r="DG2342">
        <v>0</v>
      </c>
      <c r="DH2342">
        <v>0</v>
      </c>
      <c r="DI2342">
        <v>0</v>
      </c>
      <c r="DJ2342">
        <v>0</v>
      </c>
      <c r="DK2342">
        <v>0</v>
      </c>
      <c r="DL2342">
        <v>0</v>
      </c>
      <c r="DM2342">
        <v>0</v>
      </c>
      <c r="DN2342">
        <v>0</v>
      </c>
      <c r="DO2342">
        <v>0</v>
      </c>
      <c r="DP2342">
        <v>0</v>
      </c>
      <c r="DQ2342">
        <v>0</v>
      </c>
      <c r="DR2342">
        <v>0</v>
      </c>
      <c r="DS2342">
        <v>0</v>
      </c>
      <c r="DT2342">
        <v>0</v>
      </c>
      <c r="DU2342">
        <v>0</v>
      </c>
      <c r="DV2342">
        <v>0</v>
      </c>
      <c r="DW2342">
        <v>0</v>
      </c>
      <c r="DX2342">
        <v>0</v>
      </c>
      <c r="DY2342">
        <v>0</v>
      </c>
      <c r="DZ2342">
        <v>0</v>
      </c>
      <c r="EA2342">
        <v>0</v>
      </c>
      <c r="EB2342">
        <v>0</v>
      </c>
      <c r="EC2342">
        <v>0</v>
      </c>
      <c r="ED2342">
        <v>0</v>
      </c>
      <c r="EE2342">
        <v>0</v>
      </c>
      <c r="EF2342">
        <v>0</v>
      </c>
      <c r="EG2342">
        <v>0</v>
      </c>
      <c r="EH2342">
        <v>0</v>
      </c>
      <c r="EI2342">
        <v>0</v>
      </c>
      <c r="EJ2342">
        <v>0</v>
      </c>
      <c r="EK2342">
        <v>0</v>
      </c>
      <c r="EL2342">
        <v>0</v>
      </c>
      <c r="EM2342">
        <v>0</v>
      </c>
      <c r="EN2342">
        <v>0</v>
      </c>
      <c r="EO2342">
        <v>0</v>
      </c>
      <c r="EP2342">
        <v>0</v>
      </c>
      <c r="EQ2342">
        <v>0</v>
      </c>
      <c r="ER2342">
        <v>0</v>
      </c>
      <c r="ES2342">
        <v>0</v>
      </c>
      <c r="ET2342">
        <v>0</v>
      </c>
      <c r="EU2342">
        <v>0</v>
      </c>
      <c r="EV2342">
        <v>0</v>
      </c>
      <c r="EW2342">
        <v>0</v>
      </c>
      <c r="EX2342">
        <v>0</v>
      </c>
      <c r="EY2342">
        <v>0</v>
      </c>
      <c r="EZ2342">
        <v>0</v>
      </c>
      <c r="FA2342">
        <v>0</v>
      </c>
      <c r="FB2342">
        <v>0</v>
      </c>
      <c r="FC2342">
        <v>0</v>
      </c>
      <c r="FD2342">
        <v>0</v>
      </c>
      <c r="FE2342">
        <v>0</v>
      </c>
      <c r="FF2342">
        <v>0</v>
      </c>
      <c r="FG2342">
        <v>0</v>
      </c>
      <c r="FH2342">
        <v>0</v>
      </c>
      <c r="FI2342">
        <v>0</v>
      </c>
      <c r="FJ2342">
        <v>0</v>
      </c>
      <c r="FK2342">
        <v>0</v>
      </c>
      <c r="FL2342">
        <v>0</v>
      </c>
      <c r="FM2342">
        <v>0</v>
      </c>
      <c r="FN2342">
        <v>0</v>
      </c>
      <c r="FO2342">
        <v>0</v>
      </c>
      <c r="FP2342">
        <v>0</v>
      </c>
      <c r="FQ2342">
        <v>0</v>
      </c>
      <c r="FR2342">
        <v>0</v>
      </c>
      <c r="FS2342">
        <v>0</v>
      </c>
      <c r="FT2342">
        <v>0</v>
      </c>
      <c r="FU2342">
        <v>0</v>
      </c>
      <c r="FV2342">
        <v>0</v>
      </c>
      <c r="FW2342">
        <v>0</v>
      </c>
      <c r="FX2342">
        <v>0</v>
      </c>
      <c r="FY2342">
        <v>0</v>
      </c>
      <c r="FZ2342">
        <v>0</v>
      </c>
      <c r="GA2342">
        <v>0</v>
      </c>
      <c r="GB2342">
        <v>1</v>
      </c>
    </row>
    <row r="2343" spans="2:184" x14ac:dyDescent="0.55000000000000004">
      <c r="B2343" t="s">
        <v>574</v>
      </c>
      <c r="C2343">
        <v>47.023668839999999</v>
      </c>
      <c r="D2343">
        <v>-103.3762965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0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0</v>
      </c>
      <c r="CP2343">
        <v>0</v>
      </c>
      <c r="CQ2343">
        <v>0</v>
      </c>
      <c r="CR2343">
        <v>0</v>
      </c>
      <c r="CS2343">
        <v>0</v>
      </c>
      <c r="CT2343">
        <v>0</v>
      </c>
      <c r="CU2343">
        <v>0</v>
      </c>
      <c r="CV2343">
        <v>0</v>
      </c>
      <c r="CW2343">
        <v>0</v>
      </c>
      <c r="CX2343">
        <v>0</v>
      </c>
      <c r="CY2343">
        <v>0</v>
      </c>
      <c r="CZ2343">
        <v>0</v>
      </c>
      <c r="DA2343">
        <v>0</v>
      </c>
      <c r="DB2343">
        <v>0</v>
      </c>
      <c r="DC2343">
        <v>0</v>
      </c>
      <c r="DD2343">
        <v>0</v>
      </c>
      <c r="DE2343">
        <v>0</v>
      </c>
      <c r="DF2343">
        <v>0</v>
      </c>
      <c r="DG2343">
        <v>0</v>
      </c>
      <c r="DH2343">
        <v>0</v>
      </c>
      <c r="DI2343">
        <v>0</v>
      </c>
      <c r="DJ2343">
        <v>0</v>
      </c>
      <c r="DK2343">
        <v>0</v>
      </c>
      <c r="DL2343">
        <v>0</v>
      </c>
      <c r="DM2343">
        <v>0</v>
      </c>
      <c r="DN2343">
        <v>0</v>
      </c>
      <c r="DO2343">
        <v>0</v>
      </c>
      <c r="DP2343">
        <v>0</v>
      </c>
      <c r="DQ2343">
        <v>0</v>
      </c>
      <c r="DR2343">
        <v>0</v>
      </c>
      <c r="DS2343">
        <v>0</v>
      </c>
      <c r="DT2343">
        <v>0</v>
      </c>
      <c r="DU2343">
        <v>0</v>
      </c>
      <c r="DV2343">
        <v>0</v>
      </c>
      <c r="DW2343">
        <v>0</v>
      </c>
      <c r="DX2343">
        <v>0</v>
      </c>
      <c r="DY2343">
        <v>0</v>
      </c>
      <c r="DZ2343">
        <v>0</v>
      </c>
      <c r="EA2343">
        <v>0</v>
      </c>
      <c r="EB2343">
        <v>0</v>
      </c>
      <c r="EC2343">
        <v>0</v>
      </c>
      <c r="ED2343">
        <v>0</v>
      </c>
      <c r="EE2343">
        <v>0</v>
      </c>
      <c r="EF2343">
        <v>0</v>
      </c>
      <c r="EG2343">
        <v>0</v>
      </c>
      <c r="EH2343">
        <v>0</v>
      </c>
      <c r="EI2343">
        <v>0</v>
      </c>
      <c r="EJ2343">
        <v>0</v>
      </c>
      <c r="EK2343">
        <v>0</v>
      </c>
      <c r="EL2343">
        <v>0</v>
      </c>
      <c r="EM2343">
        <v>0</v>
      </c>
      <c r="EN2343">
        <v>0</v>
      </c>
      <c r="EO2343">
        <v>0</v>
      </c>
      <c r="EP2343">
        <v>0</v>
      </c>
      <c r="EQ2343">
        <v>0</v>
      </c>
      <c r="ER2343">
        <v>0</v>
      </c>
      <c r="ES2343">
        <v>0</v>
      </c>
      <c r="ET2343">
        <v>0</v>
      </c>
      <c r="EU2343">
        <v>0</v>
      </c>
      <c r="EV2343">
        <v>0</v>
      </c>
      <c r="EW2343">
        <v>0</v>
      </c>
      <c r="EX2343">
        <v>0</v>
      </c>
      <c r="EY2343">
        <v>0</v>
      </c>
      <c r="EZ2343">
        <v>0</v>
      </c>
      <c r="FA2343">
        <v>0</v>
      </c>
      <c r="FB2343">
        <v>0</v>
      </c>
      <c r="FC2343">
        <v>0</v>
      </c>
      <c r="FD2343">
        <v>0</v>
      </c>
      <c r="FE2343">
        <v>0</v>
      </c>
      <c r="FF2343">
        <v>0</v>
      </c>
      <c r="FG2343">
        <v>0</v>
      </c>
      <c r="FH2343">
        <v>0</v>
      </c>
      <c r="FI2343">
        <v>0</v>
      </c>
      <c r="FJ2343">
        <v>0</v>
      </c>
      <c r="FK2343">
        <v>0</v>
      </c>
      <c r="FL2343">
        <v>0</v>
      </c>
      <c r="FM2343">
        <v>0</v>
      </c>
      <c r="FN2343">
        <v>0</v>
      </c>
      <c r="FO2343">
        <v>0</v>
      </c>
      <c r="FP2343">
        <v>0</v>
      </c>
      <c r="FQ2343">
        <v>0</v>
      </c>
      <c r="FR2343">
        <v>0</v>
      </c>
      <c r="FS2343">
        <v>0</v>
      </c>
      <c r="FT2343">
        <v>0</v>
      </c>
      <c r="FU2343">
        <v>0</v>
      </c>
      <c r="FV2343">
        <v>0</v>
      </c>
      <c r="FW2343">
        <v>0</v>
      </c>
      <c r="FX2343">
        <v>0</v>
      </c>
      <c r="FY2343">
        <v>0</v>
      </c>
      <c r="FZ2343">
        <v>0</v>
      </c>
      <c r="GA2343">
        <v>0</v>
      </c>
      <c r="GB2343">
        <v>0</v>
      </c>
    </row>
    <row r="2344" spans="2:184" x14ac:dyDescent="0.55000000000000004">
      <c r="B2344" t="s">
        <v>574</v>
      </c>
      <c r="C2344">
        <v>48.791061110000001</v>
      </c>
      <c r="D2344">
        <v>-100.8378166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0</v>
      </c>
      <c r="BY2344">
        <v>0</v>
      </c>
      <c r="BZ2344">
        <v>0</v>
      </c>
      <c r="CA2344">
        <v>0</v>
      </c>
      <c r="CB2344">
        <v>0</v>
      </c>
      <c r="CC2344">
        <v>0</v>
      </c>
      <c r="CD2344">
        <v>0</v>
      </c>
      <c r="CE2344">
        <v>0</v>
      </c>
      <c r="CF2344">
        <v>0</v>
      </c>
      <c r="CG2344">
        <v>0</v>
      </c>
      <c r="CH2344">
        <v>0</v>
      </c>
      <c r="CI2344">
        <v>0</v>
      </c>
      <c r="CJ2344">
        <v>0</v>
      </c>
      <c r="CK2344">
        <v>0</v>
      </c>
      <c r="CL2344">
        <v>0</v>
      </c>
      <c r="CM2344">
        <v>0</v>
      </c>
      <c r="CN2344">
        <v>0</v>
      </c>
      <c r="CO2344">
        <v>0</v>
      </c>
      <c r="CP2344">
        <v>0</v>
      </c>
      <c r="CQ2344">
        <v>0</v>
      </c>
      <c r="CR2344">
        <v>0</v>
      </c>
      <c r="CS2344">
        <v>0</v>
      </c>
      <c r="CT2344">
        <v>0</v>
      </c>
      <c r="CU2344">
        <v>0</v>
      </c>
      <c r="CV2344">
        <v>0</v>
      </c>
      <c r="CW2344">
        <v>0</v>
      </c>
      <c r="CX2344">
        <v>0</v>
      </c>
      <c r="CY2344">
        <v>0</v>
      </c>
      <c r="CZ2344">
        <v>0</v>
      </c>
      <c r="DA2344">
        <v>0</v>
      </c>
      <c r="DB2344">
        <v>0</v>
      </c>
      <c r="DC2344">
        <v>0</v>
      </c>
      <c r="DD2344">
        <v>0</v>
      </c>
      <c r="DE2344">
        <v>0</v>
      </c>
      <c r="DF2344">
        <v>0</v>
      </c>
      <c r="DG2344">
        <v>0</v>
      </c>
      <c r="DH2344">
        <v>0</v>
      </c>
      <c r="DI2344">
        <v>0</v>
      </c>
      <c r="DJ2344">
        <v>0</v>
      </c>
      <c r="DK2344">
        <v>0</v>
      </c>
      <c r="DL2344">
        <v>0</v>
      </c>
      <c r="DM2344">
        <v>0</v>
      </c>
      <c r="DN2344">
        <v>0</v>
      </c>
      <c r="DO2344">
        <v>0</v>
      </c>
      <c r="DP2344">
        <v>0</v>
      </c>
      <c r="DQ2344">
        <v>0</v>
      </c>
      <c r="DR2344">
        <v>0</v>
      </c>
      <c r="DS2344">
        <v>0</v>
      </c>
      <c r="DT2344">
        <v>0</v>
      </c>
      <c r="DU2344">
        <v>0</v>
      </c>
      <c r="DV2344">
        <v>0</v>
      </c>
      <c r="DW2344">
        <v>0</v>
      </c>
      <c r="DX2344">
        <v>0</v>
      </c>
      <c r="DY2344">
        <v>0</v>
      </c>
      <c r="DZ2344">
        <v>0</v>
      </c>
      <c r="EA2344">
        <v>0</v>
      </c>
      <c r="EB2344">
        <v>0</v>
      </c>
      <c r="EC2344">
        <v>0</v>
      </c>
      <c r="ED2344">
        <v>0</v>
      </c>
      <c r="EE2344">
        <v>0</v>
      </c>
      <c r="EF2344">
        <v>0</v>
      </c>
      <c r="EG2344">
        <v>0</v>
      </c>
      <c r="EH2344">
        <v>0</v>
      </c>
      <c r="EI2344">
        <v>0</v>
      </c>
      <c r="EJ2344">
        <v>0</v>
      </c>
      <c r="EK2344">
        <v>0</v>
      </c>
      <c r="EL2344">
        <v>0</v>
      </c>
      <c r="EM2344">
        <v>0</v>
      </c>
      <c r="EN2344">
        <v>0</v>
      </c>
      <c r="EO2344">
        <v>0</v>
      </c>
      <c r="EP2344">
        <v>0</v>
      </c>
      <c r="EQ2344">
        <v>0</v>
      </c>
      <c r="ER2344">
        <v>0</v>
      </c>
      <c r="ES2344">
        <v>0</v>
      </c>
      <c r="ET2344">
        <v>0</v>
      </c>
      <c r="EU2344">
        <v>0</v>
      </c>
      <c r="EV2344">
        <v>0</v>
      </c>
      <c r="EW2344">
        <v>0</v>
      </c>
      <c r="EX2344">
        <v>0</v>
      </c>
      <c r="EY2344">
        <v>0</v>
      </c>
      <c r="EZ2344">
        <v>0</v>
      </c>
      <c r="FA2344">
        <v>0</v>
      </c>
      <c r="FB2344">
        <v>0</v>
      </c>
      <c r="FC2344">
        <v>0</v>
      </c>
      <c r="FD2344">
        <v>0</v>
      </c>
      <c r="FE2344">
        <v>0</v>
      </c>
      <c r="FF2344">
        <v>0</v>
      </c>
      <c r="FG2344">
        <v>0</v>
      </c>
      <c r="FH2344">
        <v>0</v>
      </c>
      <c r="FI2344">
        <v>0</v>
      </c>
      <c r="FJ2344">
        <v>0</v>
      </c>
      <c r="FK2344">
        <v>0</v>
      </c>
      <c r="FL2344">
        <v>0</v>
      </c>
      <c r="FM2344">
        <v>0</v>
      </c>
      <c r="FN2344">
        <v>0</v>
      </c>
      <c r="FO2344">
        <v>0</v>
      </c>
      <c r="FP2344">
        <v>0</v>
      </c>
      <c r="FQ2344">
        <v>0</v>
      </c>
      <c r="FR2344">
        <v>0</v>
      </c>
      <c r="FS2344">
        <v>0</v>
      </c>
      <c r="FT2344">
        <v>0</v>
      </c>
      <c r="FU2344">
        <v>0</v>
      </c>
      <c r="FV2344">
        <v>0</v>
      </c>
      <c r="FW2344">
        <v>0</v>
      </c>
      <c r="FX2344">
        <v>0</v>
      </c>
      <c r="FY2344">
        <v>0</v>
      </c>
      <c r="FZ2344">
        <v>0</v>
      </c>
      <c r="GA2344">
        <v>0</v>
      </c>
      <c r="GB2344">
        <v>0</v>
      </c>
    </row>
    <row r="2345" spans="2:184" x14ac:dyDescent="0.55000000000000004">
      <c r="B2345" t="s">
        <v>574</v>
      </c>
      <c r="C2345">
        <v>46.112853620000003</v>
      </c>
      <c r="D2345">
        <v>-103.520334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0</v>
      </c>
      <c r="EE2345">
        <v>0</v>
      </c>
      <c r="EF2345">
        <v>0</v>
      </c>
      <c r="EG2345">
        <v>0</v>
      </c>
      <c r="EH2345">
        <v>0</v>
      </c>
      <c r="EI2345">
        <v>0</v>
      </c>
      <c r="EJ2345">
        <v>0</v>
      </c>
      <c r="EK2345">
        <v>0</v>
      </c>
      <c r="EL2345">
        <v>0</v>
      </c>
      <c r="EM2345">
        <v>0</v>
      </c>
      <c r="EN2345">
        <v>0</v>
      </c>
      <c r="EO2345">
        <v>0</v>
      </c>
      <c r="EP2345">
        <v>0</v>
      </c>
      <c r="EQ2345">
        <v>0</v>
      </c>
      <c r="ER2345">
        <v>0</v>
      </c>
      <c r="ES2345">
        <v>0</v>
      </c>
      <c r="ET2345">
        <v>0</v>
      </c>
      <c r="EU2345">
        <v>0</v>
      </c>
      <c r="EV2345">
        <v>0</v>
      </c>
      <c r="EW2345">
        <v>0</v>
      </c>
      <c r="EX2345">
        <v>0</v>
      </c>
      <c r="EY2345">
        <v>0</v>
      </c>
      <c r="EZ2345">
        <v>0</v>
      </c>
      <c r="FA2345">
        <v>0</v>
      </c>
      <c r="FB2345">
        <v>0</v>
      </c>
      <c r="FC2345">
        <v>0</v>
      </c>
      <c r="FD2345">
        <v>0</v>
      </c>
      <c r="FE2345">
        <v>0</v>
      </c>
      <c r="FF2345">
        <v>0</v>
      </c>
      <c r="FG2345">
        <v>0</v>
      </c>
      <c r="FH2345">
        <v>0</v>
      </c>
      <c r="FI2345">
        <v>0</v>
      </c>
      <c r="FJ2345">
        <v>0</v>
      </c>
      <c r="FK2345">
        <v>0</v>
      </c>
      <c r="FL2345">
        <v>0</v>
      </c>
      <c r="FM2345">
        <v>0</v>
      </c>
      <c r="FN2345">
        <v>0</v>
      </c>
      <c r="FO2345">
        <v>0</v>
      </c>
      <c r="FP2345">
        <v>0</v>
      </c>
      <c r="FQ2345">
        <v>0</v>
      </c>
      <c r="FR2345">
        <v>0</v>
      </c>
      <c r="FS2345">
        <v>0</v>
      </c>
      <c r="FT2345">
        <v>0</v>
      </c>
      <c r="FU2345">
        <v>0</v>
      </c>
      <c r="FV2345">
        <v>0</v>
      </c>
      <c r="FW2345">
        <v>0</v>
      </c>
      <c r="FX2345">
        <v>0</v>
      </c>
      <c r="FY2345">
        <v>0</v>
      </c>
      <c r="FZ2345">
        <v>0</v>
      </c>
      <c r="GA2345">
        <v>0</v>
      </c>
      <c r="GB2345">
        <v>0</v>
      </c>
    </row>
    <row r="2346" spans="2:184" x14ac:dyDescent="0.55000000000000004">
      <c r="B2346" t="s">
        <v>574</v>
      </c>
      <c r="C2346">
        <v>48.790944709999998</v>
      </c>
      <c r="D2346">
        <v>-102.518211699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0</v>
      </c>
      <c r="BY2346">
        <v>0</v>
      </c>
      <c r="BZ2346">
        <v>0</v>
      </c>
      <c r="CA2346">
        <v>0</v>
      </c>
      <c r="CB2346">
        <v>0</v>
      </c>
      <c r="CC2346">
        <v>0</v>
      </c>
      <c r="CD2346">
        <v>0</v>
      </c>
      <c r="CE2346">
        <v>0</v>
      </c>
      <c r="CF2346">
        <v>0</v>
      </c>
      <c r="CG2346">
        <v>0</v>
      </c>
      <c r="CH2346">
        <v>0</v>
      </c>
      <c r="CI2346">
        <v>0</v>
      </c>
      <c r="CJ2346">
        <v>0</v>
      </c>
      <c r="CK2346">
        <v>0</v>
      </c>
      <c r="CL2346">
        <v>0</v>
      </c>
      <c r="CM2346">
        <v>0</v>
      </c>
      <c r="CN2346">
        <v>0</v>
      </c>
      <c r="CO2346">
        <v>0</v>
      </c>
      <c r="CP2346">
        <v>0</v>
      </c>
      <c r="CQ2346">
        <v>0</v>
      </c>
      <c r="CR2346">
        <v>0</v>
      </c>
      <c r="CS2346">
        <v>0</v>
      </c>
      <c r="CT2346">
        <v>0</v>
      </c>
      <c r="CU2346">
        <v>0</v>
      </c>
      <c r="CV2346">
        <v>0</v>
      </c>
      <c r="CW2346">
        <v>0</v>
      </c>
      <c r="CX2346">
        <v>0</v>
      </c>
      <c r="CY2346">
        <v>0</v>
      </c>
      <c r="CZ2346">
        <v>0</v>
      </c>
      <c r="DA2346">
        <v>0</v>
      </c>
      <c r="DB2346">
        <v>0</v>
      </c>
      <c r="DC2346">
        <v>0</v>
      </c>
      <c r="DD2346">
        <v>0</v>
      </c>
      <c r="DE2346">
        <v>0</v>
      </c>
      <c r="DF2346">
        <v>0</v>
      </c>
      <c r="DG2346">
        <v>0</v>
      </c>
      <c r="DH2346">
        <v>0</v>
      </c>
      <c r="DI2346">
        <v>0</v>
      </c>
      <c r="DJ2346">
        <v>0</v>
      </c>
      <c r="DK2346">
        <v>0</v>
      </c>
      <c r="DL2346">
        <v>0</v>
      </c>
      <c r="DM2346">
        <v>0</v>
      </c>
      <c r="DN2346">
        <v>0</v>
      </c>
      <c r="DO2346">
        <v>0</v>
      </c>
      <c r="DP2346">
        <v>0</v>
      </c>
      <c r="DQ2346">
        <v>0</v>
      </c>
      <c r="DR2346">
        <v>0</v>
      </c>
      <c r="DS2346">
        <v>0</v>
      </c>
      <c r="DT2346">
        <v>0</v>
      </c>
      <c r="DU2346">
        <v>0</v>
      </c>
      <c r="DV2346">
        <v>0</v>
      </c>
      <c r="DW2346">
        <v>0</v>
      </c>
      <c r="DX2346">
        <v>0</v>
      </c>
      <c r="DY2346">
        <v>0</v>
      </c>
      <c r="DZ2346">
        <v>0</v>
      </c>
      <c r="EA2346">
        <v>0</v>
      </c>
      <c r="EB2346">
        <v>0</v>
      </c>
      <c r="EC2346">
        <v>0</v>
      </c>
      <c r="ED2346">
        <v>0</v>
      </c>
      <c r="EE2346">
        <v>0</v>
      </c>
      <c r="EF2346">
        <v>0</v>
      </c>
      <c r="EG2346">
        <v>0</v>
      </c>
      <c r="EH2346">
        <v>0</v>
      </c>
      <c r="EI2346">
        <v>0</v>
      </c>
      <c r="EJ2346">
        <v>0</v>
      </c>
      <c r="EK2346">
        <v>0</v>
      </c>
      <c r="EL2346">
        <v>0</v>
      </c>
      <c r="EM2346">
        <v>0</v>
      </c>
      <c r="EN2346">
        <v>0</v>
      </c>
      <c r="EO2346">
        <v>0</v>
      </c>
      <c r="EP2346">
        <v>0</v>
      </c>
      <c r="EQ2346">
        <v>0</v>
      </c>
      <c r="ER2346">
        <v>0</v>
      </c>
      <c r="ES2346">
        <v>0</v>
      </c>
      <c r="ET2346">
        <v>0</v>
      </c>
      <c r="EU2346">
        <v>0</v>
      </c>
      <c r="EV2346">
        <v>0</v>
      </c>
      <c r="EW2346">
        <v>0</v>
      </c>
      <c r="EX2346">
        <v>0</v>
      </c>
      <c r="EY2346">
        <v>0</v>
      </c>
      <c r="EZ2346">
        <v>0</v>
      </c>
      <c r="FA2346">
        <v>0</v>
      </c>
      <c r="FB2346">
        <v>0</v>
      </c>
      <c r="FC2346">
        <v>0</v>
      </c>
      <c r="FD2346">
        <v>0</v>
      </c>
      <c r="FE2346">
        <v>0</v>
      </c>
      <c r="FF2346">
        <v>0</v>
      </c>
      <c r="FG2346">
        <v>0</v>
      </c>
      <c r="FH2346">
        <v>0</v>
      </c>
      <c r="FI2346">
        <v>0</v>
      </c>
      <c r="FJ2346">
        <v>0</v>
      </c>
      <c r="FK2346">
        <v>0</v>
      </c>
      <c r="FL2346">
        <v>0</v>
      </c>
      <c r="FM2346">
        <v>0</v>
      </c>
      <c r="FN2346">
        <v>0</v>
      </c>
      <c r="FO2346">
        <v>0</v>
      </c>
      <c r="FP2346">
        <v>0</v>
      </c>
      <c r="FQ2346">
        <v>0</v>
      </c>
      <c r="FR2346">
        <v>0</v>
      </c>
      <c r="FS2346">
        <v>0</v>
      </c>
      <c r="FT2346">
        <v>0</v>
      </c>
      <c r="FU2346">
        <v>0</v>
      </c>
      <c r="FV2346">
        <v>0</v>
      </c>
      <c r="FW2346">
        <v>0</v>
      </c>
      <c r="FX2346">
        <v>0</v>
      </c>
      <c r="FY2346">
        <v>0</v>
      </c>
      <c r="FZ2346">
        <v>0</v>
      </c>
      <c r="GA2346">
        <v>0</v>
      </c>
      <c r="GB2346">
        <v>0</v>
      </c>
    </row>
    <row r="2347" spans="2:184" x14ac:dyDescent="0.55000000000000004">
      <c r="B2347" t="s">
        <v>574</v>
      </c>
      <c r="C2347">
        <v>46.978473749999999</v>
      </c>
      <c r="D2347">
        <v>-100.4645214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0</v>
      </c>
      <c r="CM2347">
        <v>0</v>
      </c>
      <c r="CN2347">
        <v>0</v>
      </c>
      <c r="CO2347">
        <v>0</v>
      </c>
      <c r="CP2347">
        <v>0</v>
      </c>
      <c r="CQ2347">
        <v>0</v>
      </c>
      <c r="CR2347">
        <v>0</v>
      </c>
      <c r="CS2347">
        <v>0</v>
      </c>
      <c r="CT2347">
        <v>0</v>
      </c>
      <c r="CU2347">
        <v>0</v>
      </c>
      <c r="CV2347">
        <v>0</v>
      </c>
      <c r="CW2347">
        <v>0</v>
      </c>
      <c r="CX2347">
        <v>0</v>
      </c>
      <c r="CY2347">
        <v>0</v>
      </c>
      <c r="CZ2347">
        <v>0</v>
      </c>
      <c r="DA2347">
        <v>0</v>
      </c>
      <c r="DB2347">
        <v>0</v>
      </c>
      <c r="DC2347">
        <v>0</v>
      </c>
      <c r="DD2347">
        <v>0</v>
      </c>
      <c r="DE2347">
        <v>0</v>
      </c>
      <c r="DF2347">
        <v>0</v>
      </c>
      <c r="DG2347">
        <v>0</v>
      </c>
      <c r="DH2347">
        <v>0</v>
      </c>
      <c r="DI2347">
        <v>0</v>
      </c>
      <c r="DJ2347">
        <v>0</v>
      </c>
      <c r="DK2347">
        <v>0</v>
      </c>
      <c r="DL2347">
        <v>0</v>
      </c>
      <c r="DM2347">
        <v>0</v>
      </c>
      <c r="DN2347">
        <v>0</v>
      </c>
      <c r="DO2347">
        <v>0</v>
      </c>
      <c r="DP2347">
        <v>0</v>
      </c>
      <c r="DQ2347">
        <v>0</v>
      </c>
      <c r="DR2347">
        <v>0</v>
      </c>
      <c r="DS2347">
        <v>0</v>
      </c>
      <c r="DT2347">
        <v>0</v>
      </c>
      <c r="DU2347">
        <v>0</v>
      </c>
      <c r="DV2347">
        <v>0</v>
      </c>
      <c r="DW2347">
        <v>0</v>
      </c>
      <c r="DX2347">
        <v>0</v>
      </c>
      <c r="DY2347">
        <v>0</v>
      </c>
      <c r="DZ2347">
        <v>0</v>
      </c>
      <c r="EA2347">
        <v>0</v>
      </c>
      <c r="EB2347">
        <v>0</v>
      </c>
      <c r="EC2347">
        <v>0</v>
      </c>
      <c r="ED2347">
        <v>0</v>
      </c>
      <c r="EE2347">
        <v>0</v>
      </c>
      <c r="EF2347">
        <v>0</v>
      </c>
      <c r="EG2347">
        <v>0</v>
      </c>
      <c r="EH2347">
        <v>0</v>
      </c>
      <c r="EI2347">
        <v>0</v>
      </c>
      <c r="EJ2347">
        <v>0</v>
      </c>
      <c r="EK2347">
        <v>0</v>
      </c>
      <c r="EL2347">
        <v>0</v>
      </c>
      <c r="EM2347">
        <v>0</v>
      </c>
      <c r="EN2347">
        <v>0</v>
      </c>
      <c r="EO2347">
        <v>0</v>
      </c>
      <c r="EP2347">
        <v>0</v>
      </c>
      <c r="EQ2347">
        <v>0</v>
      </c>
      <c r="ER2347">
        <v>0</v>
      </c>
      <c r="ES2347">
        <v>0</v>
      </c>
      <c r="ET2347">
        <v>0</v>
      </c>
      <c r="EU2347">
        <v>0</v>
      </c>
      <c r="EV2347">
        <v>0</v>
      </c>
      <c r="EW2347">
        <v>0</v>
      </c>
      <c r="EX2347">
        <v>0</v>
      </c>
      <c r="EY2347">
        <v>0</v>
      </c>
      <c r="EZ2347">
        <v>0</v>
      </c>
      <c r="FA2347">
        <v>0</v>
      </c>
      <c r="FB2347">
        <v>0</v>
      </c>
      <c r="FC2347">
        <v>0</v>
      </c>
      <c r="FD2347">
        <v>0</v>
      </c>
      <c r="FE2347">
        <v>0</v>
      </c>
      <c r="FF2347">
        <v>0</v>
      </c>
      <c r="FG2347">
        <v>0</v>
      </c>
      <c r="FH2347">
        <v>0</v>
      </c>
      <c r="FI2347">
        <v>0</v>
      </c>
      <c r="FJ2347">
        <v>0</v>
      </c>
      <c r="FK2347">
        <v>0</v>
      </c>
      <c r="FL2347">
        <v>0</v>
      </c>
      <c r="FM2347">
        <v>0</v>
      </c>
      <c r="FN2347">
        <v>0</v>
      </c>
      <c r="FO2347">
        <v>0</v>
      </c>
      <c r="FP2347">
        <v>0</v>
      </c>
      <c r="FQ2347">
        <v>0</v>
      </c>
      <c r="FR2347">
        <v>0</v>
      </c>
      <c r="FS2347">
        <v>0</v>
      </c>
      <c r="FT2347">
        <v>0</v>
      </c>
      <c r="FU2347">
        <v>0</v>
      </c>
      <c r="FV2347">
        <v>0</v>
      </c>
      <c r="FW2347">
        <v>0</v>
      </c>
      <c r="FX2347">
        <v>0</v>
      </c>
      <c r="FY2347">
        <v>0</v>
      </c>
      <c r="FZ2347">
        <v>0</v>
      </c>
      <c r="GA2347">
        <v>0</v>
      </c>
      <c r="GB2347">
        <v>1</v>
      </c>
    </row>
    <row r="2348" spans="2:184" x14ac:dyDescent="0.55000000000000004">
      <c r="B2348" t="s">
        <v>574</v>
      </c>
      <c r="C2348">
        <v>46.93201724</v>
      </c>
      <c r="D2348">
        <v>-97.24447189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1</v>
      </c>
      <c r="BS2348">
        <v>1</v>
      </c>
      <c r="BT2348">
        <v>1</v>
      </c>
      <c r="BU2348">
        <v>1</v>
      </c>
      <c r="BV2348">
        <v>1</v>
      </c>
      <c r="BW2348">
        <v>1</v>
      </c>
      <c r="BX2348">
        <v>1</v>
      </c>
      <c r="BY2348">
        <v>1</v>
      </c>
      <c r="BZ2348">
        <v>1</v>
      </c>
      <c r="CA2348">
        <v>1</v>
      </c>
      <c r="CB2348">
        <v>1</v>
      </c>
      <c r="CC2348">
        <v>1</v>
      </c>
      <c r="CD2348">
        <v>1</v>
      </c>
      <c r="CE2348">
        <v>1</v>
      </c>
      <c r="CF2348">
        <v>1</v>
      </c>
      <c r="CG2348">
        <v>2</v>
      </c>
      <c r="CH2348">
        <v>2</v>
      </c>
      <c r="CI2348">
        <v>2</v>
      </c>
      <c r="CJ2348">
        <v>2</v>
      </c>
      <c r="CK2348">
        <v>2</v>
      </c>
      <c r="CL2348">
        <v>2</v>
      </c>
      <c r="CM2348">
        <v>2</v>
      </c>
      <c r="CN2348">
        <v>2</v>
      </c>
      <c r="CO2348">
        <v>2</v>
      </c>
      <c r="CP2348">
        <v>2</v>
      </c>
      <c r="CQ2348">
        <v>6</v>
      </c>
      <c r="CR2348">
        <v>7</v>
      </c>
      <c r="CS2348">
        <v>8</v>
      </c>
      <c r="CT2348">
        <v>8</v>
      </c>
      <c r="CU2348">
        <v>9</v>
      </c>
      <c r="CV2348">
        <v>10</v>
      </c>
      <c r="CW2348">
        <v>12</v>
      </c>
      <c r="CX2348">
        <v>12</v>
      </c>
      <c r="CY2348">
        <v>12</v>
      </c>
      <c r="CZ2348">
        <v>12</v>
      </c>
      <c r="DA2348">
        <v>12</v>
      </c>
      <c r="DB2348">
        <v>12</v>
      </c>
      <c r="DC2348">
        <v>12</v>
      </c>
      <c r="DD2348">
        <v>12</v>
      </c>
      <c r="DE2348">
        <v>12</v>
      </c>
      <c r="DF2348">
        <v>17</v>
      </c>
      <c r="DG2348">
        <v>17</v>
      </c>
      <c r="DH2348">
        <v>17</v>
      </c>
      <c r="DI2348">
        <v>18</v>
      </c>
      <c r="DJ2348">
        <v>18</v>
      </c>
      <c r="DK2348">
        <v>21</v>
      </c>
      <c r="DL2348">
        <v>23</v>
      </c>
      <c r="DM2348">
        <v>23</v>
      </c>
      <c r="DN2348">
        <v>25</v>
      </c>
      <c r="DO2348">
        <v>26</v>
      </c>
      <c r="DP2348">
        <v>26</v>
      </c>
      <c r="DQ2348">
        <v>26</v>
      </c>
      <c r="DR2348">
        <v>27</v>
      </c>
      <c r="DS2348">
        <v>28</v>
      </c>
      <c r="DT2348">
        <v>32</v>
      </c>
      <c r="DU2348">
        <v>34</v>
      </c>
      <c r="DV2348">
        <v>34</v>
      </c>
      <c r="DW2348">
        <v>35</v>
      </c>
      <c r="DX2348">
        <v>36</v>
      </c>
      <c r="DY2348">
        <v>37</v>
      </c>
      <c r="DZ2348">
        <v>37</v>
      </c>
      <c r="EA2348">
        <v>37</v>
      </c>
      <c r="EB2348">
        <v>40</v>
      </c>
      <c r="EC2348">
        <v>42</v>
      </c>
      <c r="ED2348">
        <v>43</v>
      </c>
      <c r="EE2348">
        <v>44</v>
      </c>
      <c r="EF2348">
        <v>44</v>
      </c>
      <c r="EG2348">
        <v>54</v>
      </c>
      <c r="EH2348">
        <v>55</v>
      </c>
      <c r="EI2348">
        <v>55</v>
      </c>
      <c r="EJ2348">
        <v>59</v>
      </c>
      <c r="EK2348">
        <v>60</v>
      </c>
      <c r="EL2348">
        <v>60</v>
      </c>
      <c r="EM2348">
        <v>60</v>
      </c>
      <c r="EN2348">
        <v>60</v>
      </c>
      <c r="EO2348">
        <v>61</v>
      </c>
      <c r="EP2348">
        <v>62</v>
      </c>
      <c r="EQ2348">
        <v>62</v>
      </c>
      <c r="ER2348">
        <v>62</v>
      </c>
      <c r="ES2348">
        <v>62</v>
      </c>
      <c r="ET2348">
        <v>62</v>
      </c>
      <c r="EU2348">
        <v>62</v>
      </c>
      <c r="EV2348">
        <v>62</v>
      </c>
      <c r="EW2348">
        <v>63</v>
      </c>
      <c r="EX2348">
        <v>64</v>
      </c>
      <c r="EY2348">
        <v>64</v>
      </c>
      <c r="EZ2348">
        <v>64</v>
      </c>
      <c r="FA2348">
        <v>64</v>
      </c>
      <c r="FB2348">
        <v>65</v>
      </c>
      <c r="FC2348">
        <v>65</v>
      </c>
      <c r="FD2348">
        <v>65</v>
      </c>
      <c r="FE2348">
        <v>65</v>
      </c>
      <c r="FF2348">
        <v>65</v>
      </c>
      <c r="FG2348">
        <v>66</v>
      </c>
      <c r="FH2348">
        <v>66</v>
      </c>
      <c r="FI2348">
        <v>66</v>
      </c>
      <c r="FJ2348">
        <v>66</v>
      </c>
      <c r="FK2348">
        <v>66</v>
      </c>
      <c r="FL2348">
        <v>66</v>
      </c>
      <c r="FM2348">
        <v>66</v>
      </c>
      <c r="FN2348">
        <v>66</v>
      </c>
      <c r="FO2348">
        <v>66</v>
      </c>
      <c r="FP2348">
        <v>69</v>
      </c>
      <c r="FQ2348">
        <v>70</v>
      </c>
      <c r="FR2348">
        <v>70</v>
      </c>
      <c r="FS2348">
        <v>70</v>
      </c>
      <c r="FT2348">
        <v>72</v>
      </c>
      <c r="FU2348">
        <v>72</v>
      </c>
      <c r="FV2348">
        <v>72</v>
      </c>
      <c r="FW2348">
        <v>73</v>
      </c>
      <c r="FX2348">
        <v>73</v>
      </c>
      <c r="FY2348">
        <v>73</v>
      </c>
      <c r="FZ2348">
        <v>73</v>
      </c>
      <c r="GA2348">
        <v>73</v>
      </c>
      <c r="GB2348">
        <v>73</v>
      </c>
    </row>
    <row r="2349" spans="2:184" x14ac:dyDescent="0.55000000000000004">
      <c r="B2349" t="s">
        <v>574</v>
      </c>
      <c r="C2349">
        <v>48.772862109999998</v>
      </c>
      <c r="D2349">
        <v>-98.4668524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0</v>
      </c>
      <c r="EZ2349">
        <v>0</v>
      </c>
      <c r="FA2349">
        <v>0</v>
      </c>
      <c r="FB2349">
        <v>0</v>
      </c>
      <c r="FC2349">
        <v>0</v>
      </c>
      <c r="FD2349">
        <v>0</v>
      </c>
      <c r="FE2349">
        <v>0</v>
      </c>
      <c r="FF2349">
        <v>0</v>
      </c>
      <c r="FG2349">
        <v>0</v>
      </c>
      <c r="FH2349">
        <v>0</v>
      </c>
      <c r="FI2349">
        <v>0</v>
      </c>
      <c r="FJ2349">
        <v>0</v>
      </c>
      <c r="FK2349">
        <v>0</v>
      </c>
      <c r="FL2349">
        <v>0</v>
      </c>
      <c r="FM2349">
        <v>0</v>
      </c>
      <c r="FN2349">
        <v>0</v>
      </c>
      <c r="FO2349">
        <v>0</v>
      </c>
      <c r="FP2349">
        <v>0</v>
      </c>
      <c r="FQ2349">
        <v>0</v>
      </c>
      <c r="FR2349">
        <v>0</v>
      </c>
      <c r="FS2349">
        <v>0</v>
      </c>
      <c r="FT2349">
        <v>0</v>
      </c>
      <c r="FU2349">
        <v>0</v>
      </c>
      <c r="FV2349">
        <v>0</v>
      </c>
      <c r="FW2349">
        <v>0</v>
      </c>
      <c r="FX2349">
        <v>0</v>
      </c>
      <c r="FY2349">
        <v>0</v>
      </c>
      <c r="FZ2349">
        <v>0</v>
      </c>
      <c r="GA2349">
        <v>0</v>
      </c>
      <c r="GB2349">
        <v>0</v>
      </c>
    </row>
    <row r="2350" spans="2:184" x14ac:dyDescent="0.55000000000000004">
      <c r="B2350" t="s">
        <v>574</v>
      </c>
      <c r="C2350">
        <v>46.110177120000003</v>
      </c>
      <c r="D2350">
        <v>-98.504900800000001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  <c r="EU2350">
        <v>0</v>
      </c>
      <c r="EV2350">
        <v>0</v>
      </c>
      <c r="EW2350">
        <v>0</v>
      </c>
      <c r="EX2350">
        <v>0</v>
      </c>
      <c r="EY2350">
        <v>0</v>
      </c>
      <c r="EZ2350">
        <v>0</v>
      </c>
      <c r="FA2350">
        <v>0</v>
      </c>
      <c r="FB2350">
        <v>0</v>
      </c>
      <c r="FC2350">
        <v>0</v>
      </c>
      <c r="FD2350">
        <v>0</v>
      </c>
      <c r="FE2350">
        <v>0</v>
      </c>
      <c r="FF2350">
        <v>0</v>
      </c>
      <c r="FG2350">
        <v>0</v>
      </c>
      <c r="FH2350">
        <v>0</v>
      </c>
      <c r="FI2350">
        <v>0</v>
      </c>
      <c r="FJ2350">
        <v>0</v>
      </c>
      <c r="FK2350">
        <v>0</v>
      </c>
      <c r="FL2350">
        <v>0</v>
      </c>
      <c r="FM2350">
        <v>0</v>
      </c>
      <c r="FN2350">
        <v>0</v>
      </c>
      <c r="FO2350">
        <v>0</v>
      </c>
      <c r="FP2350">
        <v>0</v>
      </c>
      <c r="FQ2350">
        <v>0</v>
      </c>
      <c r="FR2350">
        <v>0</v>
      </c>
      <c r="FS2350">
        <v>0</v>
      </c>
      <c r="FT2350">
        <v>0</v>
      </c>
      <c r="FU2350">
        <v>0</v>
      </c>
      <c r="FV2350">
        <v>0</v>
      </c>
      <c r="FW2350">
        <v>0</v>
      </c>
      <c r="FX2350">
        <v>0</v>
      </c>
      <c r="FY2350">
        <v>0</v>
      </c>
      <c r="FZ2350">
        <v>0</v>
      </c>
      <c r="GA2350">
        <v>0</v>
      </c>
      <c r="GB2350">
        <v>0</v>
      </c>
    </row>
    <row r="2351" spans="2:184" x14ac:dyDescent="0.55000000000000004">
      <c r="B2351" t="s">
        <v>574</v>
      </c>
      <c r="C2351">
        <v>48.814938699999999</v>
      </c>
      <c r="D2351">
        <v>-103.487361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0</v>
      </c>
      <c r="CZ2351">
        <v>0</v>
      </c>
      <c r="DA2351">
        <v>0</v>
      </c>
      <c r="DB2351">
        <v>0</v>
      </c>
      <c r="DC2351">
        <v>0</v>
      </c>
      <c r="DD2351">
        <v>0</v>
      </c>
      <c r="DE2351">
        <v>0</v>
      </c>
      <c r="DF2351">
        <v>0</v>
      </c>
      <c r="DG2351">
        <v>0</v>
      </c>
      <c r="DH2351">
        <v>0</v>
      </c>
      <c r="DI2351">
        <v>0</v>
      </c>
      <c r="DJ2351">
        <v>0</v>
      </c>
      <c r="DK2351">
        <v>0</v>
      </c>
      <c r="DL2351">
        <v>0</v>
      </c>
      <c r="DM2351">
        <v>0</v>
      </c>
      <c r="DN2351">
        <v>0</v>
      </c>
      <c r="DO2351">
        <v>0</v>
      </c>
      <c r="DP2351">
        <v>0</v>
      </c>
      <c r="DQ2351">
        <v>0</v>
      </c>
      <c r="DR2351">
        <v>0</v>
      </c>
      <c r="DS2351">
        <v>0</v>
      </c>
      <c r="DT2351">
        <v>0</v>
      </c>
      <c r="DU2351">
        <v>0</v>
      </c>
      <c r="DV2351">
        <v>0</v>
      </c>
      <c r="DW2351">
        <v>0</v>
      </c>
      <c r="DX2351">
        <v>0</v>
      </c>
      <c r="DY2351">
        <v>0</v>
      </c>
      <c r="DZ2351">
        <v>0</v>
      </c>
      <c r="EA2351">
        <v>0</v>
      </c>
      <c r="EB2351">
        <v>0</v>
      </c>
      <c r="EC2351">
        <v>0</v>
      </c>
      <c r="ED2351">
        <v>0</v>
      </c>
      <c r="EE2351">
        <v>0</v>
      </c>
      <c r="EF2351">
        <v>0</v>
      </c>
      <c r="EG2351">
        <v>0</v>
      </c>
      <c r="EH2351">
        <v>0</v>
      </c>
      <c r="EI2351">
        <v>0</v>
      </c>
      <c r="EJ2351">
        <v>0</v>
      </c>
      <c r="EK2351">
        <v>0</v>
      </c>
      <c r="EL2351">
        <v>0</v>
      </c>
      <c r="EM2351">
        <v>0</v>
      </c>
      <c r="EN2351">
        <v>0</v>
      </c>
      <c r="EO2351">
        <v>0</v>
      </c>
      <c r="EP2351">
        <v>0</v>
      </c>
      <c r="EQ2351">
        <v>0</v>
      </c>
      <c r="ER2351">
        <v>0</v>
      </c>
      <c r="ES2351">
        <v>0</v>
      </c>
      <c r="ET2351">
        <v>0</v>
      </c>
      <c r="EU2351">
        <v>0</v>
      </c>
      <c r="EV2351">
        <v>0</v>
      </c>
      <c r="EW2351">
        <v>0</v>
      </c>
      <c r="EX2351">
        <v>0</v>
      </c>
      <c r="EY2351">
        <v>0</v>
      </c>
      <c r="EZ2351">
        <v>0</v>
      </c>
      <c r="FA2351">
        <v>0</v>
      </c>
      <c r="FB2351">
        <v>0</v>
      </c>
      <c r="FC2351">
        <v>0</v>
      </c>
      <c r="FD2351">
        <v>0</v>
      </c>
      <c r="FE2351">
        <v>0</v>
      </c>
      <c r="FF2351">
        <v>0</v>
      </c>
      <c r="FG2351">
        <v>0</v>
      </c>
      <c r="FH2351">
        <v>0</v>
      </c>
      <c r="FI2351">
        <v>0</v>
      </c>
      <c r="FJ2351">
        <v>0</v>
      </c>
      <c r="FK2351">
        <v>0</v>
      </c>
      <c r="FL2351">
        <v>0</v>
      </c>
      <c r="FM2351">
        <v>0</v>
      </c>
      <c r="FN2351">
        <v>0</v>
      </c>
      <c r="FO2351">
        <v>0</v>
      </c>
      <c r="FP2351">
        <v>0</v>
      </c>
      <c r="FQ2351">
        <v>0</v>
      </c>
      <c r="FR2351">
        <v>0</v>
      </c>
      <c r="FS2351">
        <v>0</v>
      </c>
      <c r="FT2351">
        <v>0</v>
      </c>
      <c r="FU2351">
        <v>0</v>
      </c>
      <c r="FV2351">
        <v>0</v>
      </c>
      <c r="FW2351">
        <v>0</v>
      </c>
      <c r="FX2351">
        <v>0</v>
      </c>
      <c r="FY2351">
        <v>0</v>
      </c>
      <c r="FZ2351">
        <v>0</v>
      </c>
      <c r="GA2351">
        <v>0</v>
      </c>
      <c r="GB2351">
        <v>0</v>
      </c>
    </row>
    <row r="2352" spans="2:184" x14ac:dyDescent="0.55000000000000004">
      <c r="B2352" t="s">
        <v>574</v>
      </c>
      <c r="C2352">
        <v>47.35423935</v>
      </c>
      <c r="D2352">
        <v>-102.61604680000001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0</v>
      </c>
      <c r="CS2352">
        <v>0</v>
      </c>
      <c r="CT2352">
        <v>0</v>
      </c>
      <c r="CU2352">
        <v>0</v>
      </c>
      <c r="CV2352">
        <v>0</v>
      </c>
      <c r="CW2352">
        <v>0</v>
      </c>
      <c r="CX2352">
        <v>0</v>
      </c>
      <c r="CY2352">
        <v>0</v>
      </c>
      <c r="CZ2352">
        <v>0</v>
      </c>
      <c r="DA2352">
        <v>0</v>
      </c>
      <c r="DB2352">
        <v>0</v>
      </c>
      <c r="DC2352">
        <v>0</v>
      </c>
      <c r="DD2352">
        <v>0</v>
      </c>
      <c r="DE2352">
        <v>0</v>
      </c>
      <c r="DF2352">
        <v>0</v>
      </c>
      <c r="DG2352">
        <v>0</v>
      </c>
      <c r="DH2352">
        <v>0</v>
      </c>
      <c r="DI2352">
        <v>0</v>
      </c>
      <c r="DJ2352">
        <v>0</v>
      </c>
      <c r="DK2352">
        <v>0</v>
      </c>
      <c r="DL2352">
        <v>0</v>
      </c>
      <c r="DM2352">
        <v>0</v>
      </c>
      <c r="DN2352">
        <v>0</v>
      </c>
      <c r="DO2352">
        <v>0</v>
      </c>
      <c r="DP2352">
        <v>0</v>
      </c>
      <c r="DQ2352">
        <v>0</v>
      </c>
      <c r="DR2352">
        <v>0</v>
      </c>
      <c r="DS2352">
        <v>0</v>
      </c>
      <c r="DT2352">
        <v>0</v>
      </c>
      <c r="DU2352">
        <v>0</v>
      </c>
      <c r="DV2352">
        <v>0</v>
      </c>
      <c r="DW2352">
        <v>0</v>
      </c>
      <c r="DX2352">
        <v>0</v>
      </c>
      <c r="DY2352">
        <v>0</v>
      </c>
      <c r="DZ2352">
        <v>0</v>
      </c>
      <c r="EA2352">
        <v>0</v>
      </c>
      <c r="EB2352">
        <v>0</v>
      </c>
      <c r="EC2352">
        <v>0</v>
      </c>
      <c r="ED2352">
        <v>0</v>
      </c>
      <c r="EE2352">
        <v>0</v>
      </c>
      <c r="EF2352">
        <v>0</v>
      </c>
      <c r="EG2352">
        <v>0</v>
      </c>
      <c r="EH2352">
        <v>0</v>
      </c>
      <c r="EI2352">
        <v>0</v>
      </c>
      <c r="EJ2352">
        <v>0</v>
      </c>
      <c r="EK2352">
        <v>0</v>
      </c>
      <c r="EL2352">
        <v>0</v>
      </c>
      <c r="EM2352">
        <v>0</v>
      </c>
      <c r="EN2352">
        <v>0</v>
      </c>
      <c r="EO2352">
        <v>0</v>
      </c>
      <c r="EP2352">
        <v>0</v>
      </c>
      <c r="EQ2352">
        <v>0</v>
      </c>
      <c r="ER2352">
        <v>0</v>
      </c>
      <c r="ES2352">
        <v>0</v>
      </c>
      <c r="ET2352">
        <v>0</v>
      </c>
      <c r="EU2352">
        <v>0</v>
      </c>
      <c r="EV2352">
        <v>0</v>
      </c>
      <c r="EW2352">
        <v>0</v>
      </c>
      <c r="EX2352">
        <v>0</v>
      </c>
      <c r="EY2352">
        <v>0</v>
      </c>
      <c r="EZ2352">
        <v>0</v>
      </c>
      <c r="FA2352">
        <v>0</v>
      </c>
      <c r="FB2352">
        <v>0</v>
      </c>
      <c r="FC2352">
        <v>0</v>
      </c>
      <c r="FD2352">
        <v>0</v>
      </c>
      <c r="FE2352">
        <v>0</v>
      </c>
      <c r="FF2352">
        <v>0</v>
      </c>
      <c r="FG2352">
        <v>0</v>
      </c>
      <c r="FH2352">
        <v>0</v>
      </c>
      <c r="FI2352">
        <v>0</v>
      </c>
      <c r="FJ2352">
        <v>0</v>
      </c>
      <c r="FK2352">
        <v>0</v>
      </c>
      <c r="FL2352">
        <v>0</v>
      </c>
      <c r="FM2352">
        <v>0</v>
      </c>
      <c r="FN2352">
        <v>0</v>
      </c>
      <c r="FO2352">
        <v>0</v>
      </c>
      <c r="FP2352">
        <v>0</v>
      </c>
      <c r="FQ2352">
        <v>0</v>
      </c>
      <c r="FR2352">
        <v>0</v>
      </c>
      <c r="FS2352">
        <v>0</v>
      </c>
      <c r="FT2352">
        <v>0</v>
      </c>
      <c r="FU2352">
        <v>0</v>
      </c>
      <c r="FV2352">
        <v>0</v>
      </c>
      <c r="FW2352">
        <v>0</v>
      </c>
      <c r="FX2352">
        <v>0</v>
      </c>
      <c r="FY2352">
        <v>0</v>
      </c>
      <c r="FZ2352">
        <v>0</v>
      </c>
      <c r="GA2352">
        <v>0</v>
      </c>
      <c r="GB2352">
        <v>0</v>
      </c>
    </row>
    <row r="2353" spans="2:184" x14ac:dyDescent="0.55000000000000004">
      <c r="B2353" t="s">
        <v>574</v>
      </c>
      <c r="C2353">
        <v>47.717014740000003</v>
      </c>
      <c r="D2353">
        <v>-98.9043233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0</v>
      </c>
      <c r="CQ2353">
        <v>0</v>
      </c>
      <c r="CR2353">
        <v>0</v>
      </c>
      <c r="CS2353">
        <v>0</v>
      </c>
      <c r="CT2353">
        <v>0</v>
      </c>
      <c r="CU2353">
        <v>0</v>
      </c>
      <c r="CV2353">
        <v>0</v>
      </c>
      <c r="CW2353">
        <v>0</v>
      </c>
      <c r="CX2353">
        <v>0</v>
      </c>
      <c r="CY2353">
        <v>0</v>
      </c>
      <c r="CZ2353">
        <v>0</v>
      </c>
      <c r="DA2353">
        <v>0</v>
      </c>
      <c r="DB2353">
        <v>0</v>
      </c>
      <c r="DC2353">
        <v>0</v>
      </c>
      <c r="DD2353">
        <v>0</v>
      </c>
      <c r="DE2353">
        <v>0</v>
      </c>
      <c r="DF2353">
        <v>0</v>
      </c>
      <c r="DG2353">
        <v>0</v>
      </c>
      <c r="DH2353">
        <v>0</v>
      </c>
      <c r="DI2353">
        <v>0</v>
      </c>
      <c r="DJ2353">
        <v>0</v>
      </c>
      <c r="DK2353">
        <v>0</v>
      </c>
      <c r="DL2353">
        <v>0</v>
      </c>
      <c r="DM2353">
        <v>0</v>
      </c>
      <c r="DN2353">
        <v>0</v>
      </c>
      <c r="DO2353">
        <v>0</v>
      </c>
      <c r="DP2353">
        <v>0</v>
      </c>
      <c r="DQ2353">
        <v>0</v>
      </c>
      <c r="DR2353">
        <v>0</v>
      </c>
      <c r="DS2353">
        <v>0</v>
      </c>
      <c r="DT2353">
        <v>0</v>
      </c>
      <c r="DU2353">
        <v>0</v>
      </c>
      <c r="DV2353">
        <v>0</v>
      </c>
      <c r="DW2353">
        <v>0</v>
      </c>
      <c r="DX2353">
        <v>0</v>
      </c>
      <c r="DY2353">
        <v>0</v>
      </c>
      <c r="DZ2353">
        <v>0</v>
      </c>
      <c r="EA2353">
        <v>0</v>
      </c>
      <c r="EB2353">
        <v>0</v>
      </c>
      <c r="EC2353">
        <v>0</v>
      </c>
      <c r="ED2353">
        <v>0</v>
      </c>
      <c r="EE2353">
        <v>0</v>
      </c>
      <c r="EF2353">
        <v>0</v>
      </c>
      <c r="EG2353">
        <v>0</v>
      </c>
      <c r="EH2353">
        <v>0</v>
      </c>
      <c r="EI2353">
        <v>0</v>
      </c>
      <c r="EJ2353">
        <v>0</v>
      </c>
      <c r="EK2353">
        <v>0</v>
      </c>
      <c r="EL2353">
        <v>0</v>
      </c>
      <c r="EM2353">
        <v>0</v>
      </c>
      <c r="EN2353">
        <v>0</v>
      </c>
      <c r="EO2353">
        <v>0</v>
      </c>
      <c r="EP2353">
        <v>0</v>
      </c>
      <c r="EQ2353">
        <v>0</v>
      </c>
      <c r="ER2353">
        <v>0</v>
      </c>
      <c r="ES2353">
        <v>0</v>
      </c>
      <c r="ET2353">
        <v>0</v>
      </c>
      <c r="EU2353">
        <v>0</v>
      </c>
      <c r="EV2353">
        <v>0</v>
      </c>
      <c r="EW2353">
        <v>0</v>
      </c>
      <c r="EX2353">
        <v>0</v>
      </c>
      <c r="EY2353">
        <v>0</v>
      </c>
      <c r="EZ2353">
        <v>0</v>
      </c>
      <c r="FA2353">
        <v>0</v>
      </c>
      <c r="FB2353">
        <v>0</v>
      </c>
      <c r="FC2353">
        <v>0</v>
      </c>
      <c r="FD2353">
        <v>0</v>
      </c>
      <c r="FE2353">
        <v>0</v>
      </c>
      <c r="FF2353">
        <v>0</v>
      </c>
      <c r="FG2353">
        <v>0</v>
      </c>
      <c r="FH2353">
        <v>0</v>
      </c>
      <c r="FI2353">
        <v>0</v>
      </c>
      <c r="FJ2353">
        <v>0</v>
      </c>
      <c r="FK2353">
        <v>0</v>
      </c>
      <c r="FL2353">
        <v>0</v>
      </c>
      <c r="FM2353">
        <v>0</v>
      </c>
      <c r="FN2353">
        <v>0</v>
      </c>
      <c r="FO2353">
        <v>0</v>
      </c>
      <c r="FP2353">
        <v>0</v>
      </c>
      <c r="FQ2353">
        <v>0</v>
      </c>
      <c r="FR2353">
        <v>0</v>
      </c>
      <c r="FS2353">
        <v>0</v>
      </c>
      <c r="FT2353">
        <v>0</v>
      </c>
      <c r="FU2353">
        <v>0</v>
      </c>
      <c r="FV2353">
        <v>0</v>
      </c>
      <c r="FW2353">
        <v>0</v>
      </c>
      <c r="FX2353">
        <v>0</v>
      </c>
      <c r="FY2353">
        <v>0</v>
      </c>
      <c r="FZ2353">
        <v>0</v>
      </c>
      <c r="GA2353">
        <v>0</v>
      </c>
      <c r="GB2353">
        <v>0</v>
      </c>
    </row>
    <row r="2354" spans="2:184" x14ac:dyDescent="0.55000000000000004">
      <c r="B2354" t="s">
        <v>574</v>
      </c>
      <c r="C2354">
        <v>46.283983980000002</v>
      </c>
      <c r="D2354">
        <v>-100.2389766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0</v>
      </c>
      <c r="CB2354">
        <v>0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1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  <c r="EU2354">
        <v>1</v>
      </c>
      <c r="EV2354">
        <v>1</v>
      </c>
      <c r="EW2354">
        <v>1</v>
      </c>
      <c r="EX2354">
        <v>1</v>
      </c>
      <c r="EY2354">
        <v>1</v>
      </c>
      <c r="EZ2354">
        <v>1</v>
      </c>
      <c r="FA2354">
        <v>1</v>
      </c>
      <c r="FB2354">
        <v>1</v>
      </c>
      <c r="FC2354">
        <v>1</v>
      </c>
      <c r="FD2354">
        <v>1</v>
      </c>
      <c r="FE2354">
        <v>1</v>
      </c>
      <c r="FF2354">
        <v>1</v>
      </c>
      <c r="FG2354">
        <v>1</v>
      </c>
      <c r="FH2354">
        <v>1</v>
      </c>
      <c r="FI2354">
        <v>1</v>
      </c>
      <c r="FJ2354">
        <v>1</v>
      </c>
      <c r="FK2354">
        <v>1</v>
      </c>
      <c r="FL2354">
        <v>1</v>
      </c>
      <c r="FM2354">
        <v>1</v>
      </c>
      <c r="FN2354">
        <v>1</v>
      </c>
      <c r="FO2354">
        <v>1</v>
      </c>
      <c r="FP2354">
        <v>1</v>
      </c>
      <c r="FQ2354">
        <v>1</v>
      </c>
      <c r="FR2354">
        <v>1</v>
      </c>
      <c r="FS2354">
        <v>1</v>
      </c>
      <c r="FT2354">
        <v>1</v>
      </c>
      <c r="FU2354">
        <v>1</v>
      </c>
      <c r="FV2354">
        <v>1</v>
      </c>
      <c r="FW2354">
        <v>1</v>
      </c>
      <c r="FX2354">
        <v>1</v>
      </c>
      <c r="FY2354">
        <v>1</v>
      </c>
      <c r="FZ2354">
        <v>1</v>
      </c>
      <c r="GA2354">
        <v>1</v>
      </c>
      <c r="GB2354">
        <v>1</v>
      </c>
    </row>
    <row r="2355" spans="2:184" x14ac:dyDescent="0.55000000000000004">
      <c r="B2355" t="s">
        <v>574</v>
      </c>
      <c r="C2355">
        <v>47.457108400000003</v>
      </c>
      <c r="D2355">
        <v>-98.882799230000003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  <c r="EU2355">
        <v>0</v>
      </c>
      <c r="EV2355">
        <v>0</v>
      </c>
      <c r="EW2355">
        <v>0</v>
      </c>
      <c r="EX2355">
        <v>0</v>
      </c>
      <c r="EY2355">
        <v>0</v>
      </c>
      <c r="EZ2355">
        <v>0</v>
      </c>
      <c r="FA2355">
        <v>0</v>
      </c>
      <c r="FB2355">
        <v>0</v>
      </c>
      <c r="FC2355">
        <v>0</v>
      </c>
      <c r="FD2355">
        <v>0</v>
      </c>
      <c r="FE2355">
        <v>0</v>
      </c>
      <c r="FF2355">
        <v>0</v>
      </c>
      <c r="FG2355">
        <v>0</v>
      </c>
      <c r="FH2355">
        <v>0</v>
      </c>
      <c r="FI2355">
        <v>0</v>
      </c>
      <c r="FJ2355">
        <v>0</v>
      </c>
      <c r="FK2355">
        <v>0</v>
      </c>
      <c r="FL2355">
        <v>0</v>
      </c>
      <c r="FM2355">
        <v>0</v>
      </c>
      <c r="FN2355">
        <v>0</v>
      </c>
      <c r="FO2355">
        <v>0</v>
      </c>
      <c r="FP2355">
        <v>0</v>
      </c>
      <c r="FQ2355">
        <v>0</v>
      </c>
      <c r="FR2355">
        <v>0</v>
      </c>
      <c r="FS2355">
        <v>0</v>
      </c>
      <c r="FT2355">
        <v>0</v>
      </c>
      <c r="FU2355">
        <v>0</v>
      </c>
      <c r="FV2355">
        <v>0</v>
      </c>
      <c r="FW2355">
        <v>0</v>
      </c>
      <c r="FX2355">
        <v>0</v>
      </c>
      <c r="FY2355">
        <v>0</v>
      </c>
      <c r="FZ2355">
        <v>0</v>
      </c>
      <c r="GA2355">
        <v>0</v>
      </c>
      <c r="GB2355">
        <v>0</v>
      </c>
    </row>
    <row r="2356" spans="2:184" x14ac:dyDescent="0.55000000000000004">
      <c r="B2356" t="s">
        <v>574</v>
      </c>
      <c r="C2356">
        <v>46.940222810000002</v>
      </c>
      <c r="D2356">
        <v>-103.84654209999999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0</v>
      </c>
      <c r="CS2356">
        <v>0</v>
      </c>
      <c r="CT2356">
        <v>0</v>
      </c>
      <c r="CU2356">
        <v>0</v>
      </c>
      <c r="CV2356">
        <v>0</v>
      </c>
      <c r="CW2356">
        <v>0</v>
      </c>
      <c r="CX2356">
        <v>0</v>
      </c>
      <c r="CY2356">
        <v>0</v>
      </c>
      <c r="CZ2356">
        <v>0</v>
      </c>
      <c r="DA2356">
        <v>0</v>
      </c>
      <c r="DB2356">
        <v>0</v>
      </c>
      <c r="DC2356">
        <v>0</v>
      </c>
      <c r="DD2356">
        <v>0</v>
      </c>
      <c r="DE2356">
        <v>0</v>
      </c>
      <c r="DF2356">
        <v>0</v>
      </c>
      <c r="DG2356">
        <v>0</v>
      </c>
      <c r="DH2356">
        <v>0</v>
      </c>
      <c r="DI2356">
        <v>0</v>
      </c>
      <c r="DJ2356">
        <v>0</v>
      </c>
      <c r="DK2356">
        <v>0</v>
      </c>
      <c r="DL2356">
        <v>0</v>
      </c>
      <c r="DM2356">
        <v>0</v>
      </c>
      <c r="DN2356">
        <v>0</v>
      </c>
      <c r="DO2356">
        <v>0</v>
      </c>
      <c r="DP2356">
        <v>0</v>
      </c>
      <c r="DQ2356">
        <v>0</v>
      </c>
      <c r="DR2356">
        <v>0</v>
      </c>
      <c r="DS2356">
        <v>0</v>
      </c>
      <c r="DT2356">
        <v>0</v>
      </c>
      <c r="DU2356">
        <v>0</v>
      </c>
      <c r="DV2356">
        <v>0</v>
      </c>
      <c r="DW2356">
        <v>0</v>
      </c>
      <c r="DX2356">
        <v>0</v>
      </c>
      <c r="DY2356">
        <v>0</v>
      </c>
      <c r="DZ2356">
        <v>0</v>
      </c>
      <c r="EA2356">
        <v>0</v>
      </c>
      <c r="EB2356">
        <v>0</v>
      </c>
      <c r="EC2356">
        <v>0</v>
      </c>
      <c r="ED2356">
        <v>0</v>
      </c>
      <c r="EE2356">
        <v>0</v>
      </c>
      <c r="EF2356">
        <v>0</v>
      </c>
      <c r="EG2356">
        <v>0</v>
      </c>
      <c r="EH2356">
        <v>0</v>
      </c>
      <c r="EI2356">
        <v>0</v>
      </c>
      <c r="EJ2356">
        <v>0</v>
      </c>
      <c r="EK2356">
        <v>0</v>
      </c>
      <c r="EL2356">
        <v>0</v>
      </c>
      <c r="EM2356">
        <v>0</v>
      </c>
      <c r="EN2356">
        <v>0</v>
      </c>
      <c r="EO2356">
        <v>0</v>
      </c>
      <c r="EP2356">
        <v>0</v>
      </c>
      <c r="EQ2356">
        <v>0</v>
      </c>
      <c r="ER2356">
        <v>0</v>
      </c>
      <c r="ES2356">
        <v>0</v>
      </c>
      <c r="ET2356">
        <v>0</v>
      </c>
      <c r="EU2356">
        <v>0</v>
      </c>
      <c r="EV2356">
        <v>0</v>
      </c>
      <c r="EW2356">
        <v>0</v>
      </c>
      <c r="EX2356">
        <v>0</v>
      </c>
      <c r="EY2356">
        <v>0</v>
      </c>
      <c r="EZ2356">
        <v>0</v>
      </c>
      <c r="FA2356">
        <v>0</v>
      </c>
      <c r="FB2356">
        <v>0</v>
      </c>
      <c r="FC2356">
        <v>0</v>
      </c>
      <c r="FD2356">
        <v>0</v>
      </c>
      <c r="FE2356">
        <v>0</v>
      </c>
      <c r="FF2356">
        <v>0</v>
      </c>
      <c r="FG2356">
        <v>0</v>
      </c>
      <c r="FH2356">
        <v>0</v>
      </c>
      <c r="FI2356">
        <v>0</v>
      </c>
      <c r="FJ2356">
        <v>0</v>
      </c>
      <c r="FK2356">
        <v>0</v>
      </c>
      <c r="FL2356">
        <v>0</v>
      </c>
      <c r="FM2356">
        <v>0</v>
      </c>
      <c r="FN2356">
        <v>0</v>
      </c>
      <c r="FO2356">
        <v>0</v>
      </c>
      <c r="FP2356">
        <v>0</v>
      </c>
      <c r="FQ2356">
        <v>0</v>
      </c>
      <c r="FR2356">
        <v>0</v>
      </c>
      <c r="FS2356">
        <v>0</v>
      </c>
      <c r="FT2356">
        <v>0</v>
      </c>
      <c r="FU2356">
        <v>0</v>
      </c>
      <c r="FV2356">
        <v>0</v>
      </c>
      <c r="FW2356">
        <v>0</v>
      </c>
      <c r="FX2356">
        <v>0</v>
      </c>
      <c r="FY2356">
        <v>0</v>
      </c>
      <c r="FZ2356">
        <v>0</v>
      </c>
      <c r="GA2356">
        <v>0</v>
      </c>
      <c r="GB2356">
        <v>0</v>
      </c>
    </row>
    <row r="2357" spans="2:184" x14ac:dyDescent="0.55000000000000004">
      <c r="B2357" t="s">
        <v>574</v>
      </c>
      <c r="C2357">
        <v>47.920936390000001</v>
      </c>
      <c r="D2357">
        <v>-97.454504470000003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0</v>
      </c>
      <c r="BY2357">
        <v>0</v>
      </c>
      <c r="BZ2357">
        <v>0</v>
      </c>
      <c r="CA2357">
        <v>0</v>
      </c>
      <c r="CB2357">
        <v>0</v>
      </c>
      <c r="CC2357">
        <v>0</v>
      </c>
      <c r="CD2357">
        <v>0</v>
      </c>
      <c r="CE2357">
        <v>0</v>
      </c>
      <c r="CF2357">
        <v>0</v>
      </c>
      <c r="CG2357">
        <v>0</v>
      </c>
      <c r="CH2357">
        <v>0</v>
      </c>
      <c r="CI2357">
        <v>0</v>
      </c>
      <c r="CJ2357">
        <v>0</v>
      </c>
      <c r="CK2357">
        <v>0</v>
      </c>
      <c r="CL2357">
        <v>0</v>
      </c>
      <c r="CM2357">
        <v>0</v>
      </c>
      <c r="CN2357">
        <v>0</v>
      </c>
      <c r="CO2357">
        <v>0</v>
      </c>
      <c r="CP2357">
        <v>0</v>
      </c>
      <c r="CQ2357">
        <v>0</v>
      </c>
      <c r="CR2357">
        <v>0</v>
      </c>
      <c r="CS2357">
        <v>0</v>
      </c>
      <c r="CT2357">
        <v>0</v>
      </c>
      <c r="CU2357">
        <v>0</v>
      </c>
      <c r="CV2357">
        <v>0</v>
      </c>
      <c r="CW2357">
        <v>0</v>
      </c>
      <c r="CX2357">
        <v>0</v>
      </c>
      <c r="CY2357">
        <v>0</v>
      </c>
      <c r="CZ2357">
        <v>0</v>
      </c>
      <c r="DA2357">
        <v>0</v>
      </c>
      <c r="DB2357">
        <v>0</v>
      </c>
      <c r="DC2357">
        <v>0</v>
      </c>
      <c r="DD2357">
        <v>0</v>
      </c>
      <c r="DE2357">
        <v>0</v>
      </c>
      <c r="DF2357">
        <v>1</v>
      </c>
      <c r="DG2357">
        <v>1</v>
      </c>
      <c r="DH2357">
        <v>1</v>
      </c>
      <c r="DI2357">
        <v>2</v>
      </c>
      <c r="DJ2357">
        <v>2</v>
      </c>
      <c r="DK2357">
        <v>2</v>
      </c>
      <c r="DL2357">
        <v>2</v>
      </c>
      <c r="DM2357">
        <v>2</v>
      </c>
      <c r="DN2357">
        <v>2</v>
      </c>
      <c r="DO2357">
        <v>3</v>
      </c>
      <c r="DP2357">
        <v>3</v>
      </c>
      <c r="DQ2357">
        <v>3</v>
      </c>
      <c r="DR2357">
        <v>3</v>
      </c>
      <c r="DS2357">
        <v>3</v>
      </c>
      <c r="DT2357">
        <v>3</v>
      </c>
      <c r="DU2357">
        <v>3</v>
      </c>
      <c r="DV2357">
        <v>3</v>
      </c>
      <c r="DW2357">
        <v>3</v>
      </c>
      <c r="DX2357">
        <v>3</v>
      </c>
      <c r="DY2357">
        <v>3</v>
      </c>
      <c r="DZ2357">
        <v>3</v>
      </c>
      <c r="EA2357">
        <v>3</v>
      </c>
      <c r="EB2357">
        <v>3</v>
      </c>
      <c r="EC2357">
        <v>3</v>
      </c>
      <c r="ED2357">
        <v>3</v>
      </c>
      <c r="EE2357">
        <v>3</v>
      </c>
      <c r="EF2357">
        <v>3</v>
      </c>
      <c r="EG2357">
        <v>3</v>
      </c>
      <c r="EH2357">
        <v>3</v>
      </c>
      <c r="EI2357">
        <v>3</v>
      </c>
      <c r="EJ2357">
        <v>4</v>
      </c>
      <c r="EK2357">
        <v>4</v>
      </c>
      <c r="EL2357">
        <v>4</v>
      </c>
      <c r="EM2357">
        <v>4</v>
      </c>
      <c r="EN2357">
        <v>4</v>
      </c>
      <c r="EO2357">
        <v>4</v>
      </c>
      <c r="EP2357">
        <v>4</v>
      </c>
      <c r="EQ2357">
        <v>4</v>
      </c>
      <c r="ER2357">
        <v>4</v>
      </c>
      <c r="ES2357">
        <v>4</v>
      </c>
      <c r="ET2357">
        <v>4</v>
      </c>
      <c r="EU2357">
        <v>4</v>
      </c>
      <c r="EV2357">
        <v>4</v>
      </c>
      <c r="EW2357">
        <v>4</v>
      </c>
      <c r="EX2357">
        <v>4</v>
      </c>
      <c r="EY2357">
        <v>4</v>
      </c>
      <c r="EZ2357">
        <v>4</v>
      </c>
      <c r="FA2357">
        <v>4</v>
      </c>
      <c r="FB2357">
        <v>4</v>
      </c>
      <c r="FC2357">
        <v>4</v>
      </c>
      <c r="FD2357">
        <v>4</v>
      </c>
      <c r="FE2357">
        <v>4</v>
      </c>
      <c r="FF2357">
        <v>4</v>
      </c>
      <c r="FG2357">
        <v>4</v>
      </c>
      <c r="FH2357">
        <v>4</v>
      </c>
      <c r="FI2357">
        <v>4</v>
      </c>
      <c r="FJ2357">
        <v>4</v>
      </c>
      <c r="FK2357">
        <v>4</v>
      </c>
      <c r="FL2357">
        <v>4</v>
      </c>
      <c r="FM2357">
        <v>4</v>
      </c>
      <c r="FN2357">
        <v>4</v>
      </c>
      <c r="FO2357">
        <v>4</v>
      </c>
      <c r="FP2357">
        <v>4</v>
      </c>
      <c r="FQ2357">
        <v>4</v>
      </c>
      <c r="FR2357">
        <v>4</v>
      </c>
      <c r="FS2357">
        <v>4</v>
      </c>
      <c r="FT2357">
        <v>4</v>
      </c>
      <c r="FU2357">
        <v>4</v>
      </c>
      <c r="FV2357">
        <v>4</v>
      </c>
      <c r="FW2357">
        <v>4</v>
      </c>
      <c r="FX2357">
        <v>4</v>
      </c>
      <c r="FY2357">
        <v>4</v>
      </c>
      <c r="FZ2357">
        <v>4</v>
      </c>
      <c r="GA2357">
        <v>4</v>
      </c>
      <c r="GB2357">
        <v>4</v>
      </c>
    </row>
    <row r="2358" spans="2:184" x14ac:dyDescent="0.55000000000000004">
      <c r="B2358" t="s">
        <v>574</v>
      </c>
      <c r="C2358">
        <v>46.358212569999999</v>
      </c>
      <c r="D2358">
        <v>-101.6390013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0</v>
      </c>
      <c r="BW2358">
        <v>0</v>
      </c>
      <c r="BX2358">
        <v>0</v>
      </c>
      <c r="BY2358">
        <v>0</v>
      </c>
      <c r="BZ2358">
        <v>0</v>
      </c>
      <c r="CA2358">
        <v>0</v>
      </c>
      <c r="CB2358">
        <v>0</v>
      </c>
      <c r="CC2358">
        <v>0</v>
      </c>
      <c r="CD2358">
        <v>0</v>
      </c>
      <c r="CE2358">
        <v>0</v>
      </c>
      <c r="CF2358">
        <v>0</v>
      </c>
      <c r="CG2358">
        <v>0</v>
      </c>
      <c r="CH2358">
        <v>0</v>
      </c>
      <c r="CI2358">
        <v>0</v>
      </c>
      <c r="CJ2358">
        <v>0</v>
      </c>
      <c r="CK2358">
        <v>0</v>
      </c>
      <c r="CL2358">
        <v>0</v>
      </c>
      <c r="CM2358">
        <v>0</v>
      </c>
      <c r="CN2358">
        <v>0</v>
      </c>
      <c r="CO2358">
        <v>0</v>
      </c>
      <c r="CP2358">
        <v>0</v>
      </c>
      <c r="CQ2358">
        <v>0</v>
      </c>
      <c r="CR2358">
        <v>0</v>
      </c>
      <c r="CS2358">
        <v>0</v>
      </c>
      <c r="CT2358">
        <v>0</v>
      </c>
      <c r="CU2358">
        <v>0</v>
      </c>
      <c r="CV2358">
        <v>0</v>
      </c>
      <c r="CW2358">
        <v>0</v>
      </c>
      <c r="CX2358">
        <v>0</v>
      </c>
      <c r="CY2358">
        <v>0</v>
      </c>
      <c r="CZ2358">
        <v>0</v>
      </c>
      <c r="DA2358">
        <v>0</v>
      </c>
      <c r="DB2358">
        <v>0</v>
      </c>
      <c r="DC2358">
        <v>0</v>
      </c>
      <c r="DD2358">
        <v>0</v>
      </c>
      <c r="DE2358">
        <v>0</v>
      </c>
      <c r="DF2358">
        <v>0</v>
      </c>
      <c r="DG2358">
        <v>0</v>
      </c>
      <c r="DH2358">
        <v>0</v>
      </c>
      <c r="DI2358">
        <v>0</v>
      </c>
      <c r="DJ2358">
        <v>0</v>
      </c>
      <c r="DK2358">
        <v>0</v>
      </c>
      <c r="DL2358">
        <v>0</v>
      </c>
      <c r="DM2358">
        <v>0</v>
      </c>
      <c r="DN2358">
        <v>0</v>
      </c>
      <c r="DO2358">
        <v>0</v>
      </c>
      <c r="DP2358">
        <v>0</v>
      </c>
      <c r="DQ2358">
        <v>0</v>
      </c>
      <c r="DR2358">
        <v>0</v>
      </c>
      <c r="DS2358">
        <v>0</v>
      </c>
      <c r="DT2358">
        <v>0</v>
      </c>
      <c r="DU2358">
        <v>0</v>
      </c>
      <c r="DV2358">
        <v>0</v>
      </c>
      <c r="DW2358">
        <v>0</v>
      </c>
      <c r="DX2358">
        <v>0</v>
      </c>
      <c r="DY2358">
        <v>0</v>
      </c>
      <c r="DZ2358">
        <v>0</v>
      </c>
      <c r="EA2358">
        <v>0</v>
      </c>
      <c r="EB2358">
        <v>0</v>
      </c>
      <c r="EC2358">
        <v>0</v>
      </c>
      <c r="ED2358">
        <v>0</v>
      </c>
      <c r="EE2358">
        <v>0</v>
      </c>
      <c r="EF2358">
        <v>0</v>
      </c>
      <c r="EG2358">
        <v>0</v>
      </c>
      <c r="EH2358">
        <v>0</v>
      </c>
      <c r="EI2358">
        <v>0</v>
      </c>
      <c r="EJ2358">
        <v>0</v>
      </c>
      <c r="EK2358">
        <v>0</v>
      </c>
      <c r="EL2358">
        <v>0</v>
      </c>
      <c r="EM2358">
        <v>0</v>
      </c>
      <c r="EN2358">
        <v>0</v>
      </c>
      <c r="EO2358">
        <v>0</v>
      </c>
      <c r="EP2358">
        <v>0</v>
      </c>
      <c r="EQ2358">
        <v>0</v>
      </c>
      <c r="ER2358">
        <v>0</v>
      </c>
      <c r="ES2358">
        <v>0</v>
      </c>
      <c r="ET2358">
        <v>0</v>
      </c>
      <c r="EU2358">
        <v>0</v>
      </c>
      <c r="EV2358">
        <v>0</v>
      </c>
      <c r="EW2358">
        <v>0</v>
      </c>
      <c r="EX2358">
        <v>0</v>
      </c>
      <c r="EY2358">
        <v>0</v>
      </c>
      <c r="EZ2358">
        <v>0</v>
      </c>
      <c r="FA2358">
        <v>0</v>
      </c>
      <c r="FB2358">
        <v>0</v>
      </c>
      <c r="FC2358">
        <v>0</v>
      </c>
      <c r="FD2358">
        <v>0</v>
      </c>
      <c r="FE2358">
        <v>0</v>
      </c>
      <c r="FF2358">
        <v>0</v>
      </c>
      <c r="FG2358">
        <v>0</v>
      </c>
      <c r="FH2358">
        <v>0</v>
      </c>
      <c r="FI2358">
        <v>0</v>
      </c>
      <c r="FJ2358">
        <v>0</v>
      </c>
      <c r="FK2358">
        <v>0</v>
      </c>
      <c r="FL2358">
        <v>0</v>
      </c>
      <c r="FM2358">
        <v>0</v>
      </c>
      <c r="FN2358">
        <v>0</v>
      </c>
      <c r="FO2358">
        <v>0</v>
      </c>
      <c r="FP2358">
        <v>0</v>
      </c>
      <c r="FQ2358">
        <v>0</v>
      </c>
      <c r="FR2358">
        <v>0</v>
      </c>
      <c r="FS2358">
        <v>0</v>
      </c>
      <c r="FT2358">
        <v>0</v>
      </c>
      <c r="FU2358">
        <v>0</v>
      </c>
      <c r="FV2358">
        <v>0</v>
      </c>
      <c r="FW2358">
        <v>0</v>
      </c>
      <c r="FX2358">
        <v>0</v>
      </c>
      <c r="FY2358">
        <v>0</v>
      </c>
      <c r="FZ2358">
        <v>0</v>
      </c>
      <c r="GA2358">
        <v>0</v>
      </c>
      <c r="GB2358">
        <v>0</v>
      </c>
    </row>
    <row r="2359" spans="2:184" x14ac:dyDescent="0.55000000000000004">
      <c r="B2359" t="s">
        <v>574</v>
      </c>
      <c r="C2359">
        <v>47.457858379999998</v>
      </c>
      <c r="D2359">
        <v>-98.238509250000007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0</v>
      </c>
      <c r="DU2359">
        <v>0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0</v>
      </c>
      <c r="EJ2359">
        <v>0</v>
      </c>
      <c r="EK2359">
        <v>0</v>
      </c>
      <c r="EL2359">
        <v>0</v>
      </c>
      <c r="EM2359">
        <v>0</v>
      </c>
      <c r="EN2359">
        <v>0</v>
      </c>
      <c r="EO2359">
        <v>0</v>
      </c>
      <c r="EP2359">
        <v>0</v>
      </c>
      <c r="EQ2359">
        <v>0</v>
      </c>
      <c r="ER2359">
        <v>0</v>
      </c>
      <c r="ES2359">
        <v>0</v>
      </c>
      <c r="ET2359">
        <v>0</v>
      </c>
      <c r="EU2359">
        <v>0</v>
      </c>
      <c r="EV2359">
        <v>0</v>
      </c>
      <c r="EW2359">
        <v>0</v>
      </c>
      <c r="EX2359">
        <v>0</v>
      </c>
      <c r="EY2359">
        <v>0</v>
      </c>
      <c r="EZ2359">
        <v>0</v>
      </c>
      <c r="FA2359">
        <v>0</v>
      </c>
      <c r="FB2359">
        <v>0</v>
      </c>
      <c r="FC2359">
        <v>0</v>
      </c>
      <c r="FD2359">
        <v>0</v>
      </c>
      <c r="FE2359">
        <v>0</v>
      </c>
      <c r="FF2359">
        <v>0</v>
      </c>
      <c r="FG2359">
        <v>0</v>
      </c>
      <c r="FH2359">
        <v>0</v>
      </c>
      <c r="FI2359">
        <v>0</v>
      </c>
      <c r="FJ2359">
        <v>0</v>
      </c>
      <c r="FK2359">
        <v>0</v>
      </c>
      <c r="FL2359">
        <v>0</v>
      </c>
      <c r="FM2359">
        <v>0</v>
      </c>
      <c r="FN2359">
        <v>0</v>
      </c>
      <c r="FO2359">
        <v>0</v>
      </c>
      <c r="FP2359">
        <v>0</v>
      </c>
      <c r="FQ2359">
        <v>0</v>
      </c>
      <c r="FR2359">
        <v>0</v>
      </c>
      <c r="FS2359">
        <v>0</v>
      </c>
      <c r="FT2359">
        <v>0</v>
      </c>
      <c r="FU2359">
        <v>0</v>
      </c>
      <c r="FV2359">
        <v>0</v>
      </c>
      <c r="FW2359">
        <v>0</v>
      </c>
      <c r="FX2359">
        <v>0</v>
      </c>
      <c r="FY2359">
        <v>0</v>
      </c>
      <c r="FZ2359">
        <v>0</v>
      </c>
      <c r="GA2359">
        <v>0</v>
      </c>
      <c r="GB2359">
        <v>0</v>
      </c>
    </row>
    <row r="2360" spans="2:184" x14ac:dyDescent="0.55000000000000004">
      <c r="B2360" t="s">
        <v>574</v>
      </c>
      <c r="C2360">
        <v>46.433750680000003</v>
      </c>
      <c r="D2360">
        <v>-102.463241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0</v>
      </c>
      <c r="BZ2360">
        <v>0</v>
      </c>
      <c r="CA2360">
        <v>0</v>
      </c>
      <c r="CB2360">
        <v>0</v>
      </c>
      <c r="CC2360">
        <v>0</v>
      </c>
      <c r="CD2360">
        <v>0</v>
      </c>
      <c r="CE2360">
        <v>0</v>
      </c>
      <c r="CF2360">
        <v>0</v>
      </c>
      <c r="CG2360">
        <v>0</v>
      </c>
      <c r="CH2360">
        <v>0</v>
      </c>
      <c r="CI2360">
        <v>0</v>
      </c>
      <c r="CJ2360">
        <v>0</v>
      </c>
      <c r="CK2360">
        <v>0</v>
      </c>
      <c r="CL2360">
        <v>0</v>
      </c>
      <c r="CM2360">
        <v>0</v>
      </c>
      <c r="CN2360">
        <v>0</v>
      </c>
      <c r="CO2360">
        <v>0</v>
      </c>
      <c r="CP2360">
        <v>0</v>
      </c>
      <c r="CQ2360">
        <v>0</v>
      </c>
      <c r="CR2360">
        <v>0</v>
      </c>
      <c r="CS2360">
        <v>0</v>
      </c>
      <c r="CT2360">
        <v>0</v>
      </c>
      <c r="CU2360">
        <v>0</v>
      </c>
      <c r="CV2360">
        <v>0</v>
      </c>
      <c r="CW2360">
        <v>0</v>
      </c>
      <c r="CX2360">
        <v>0</v>
      </c>
      <c r="CY2360">
        <v>0</v>
      </c>
      <c r="CZ2360">
        <v>0</v>
      </c>
      <c r="DA2360">
        <v>0</v>
      </c>
      <c r="DB2360">
        <v>0</v>
      </c>
      <c r="DC2360">
        <v>0</v>
      </c>
      <c r="DD2360">
        <v>0</v>
      </c>
      <c r="DE2360">
        <v>0</v>
      </c>
      <c r="DF2360">
        <v>0</v>
      </c>
      <c r="DG2360">
        <v>0</v>
      </c>
      <c r="DH2360">
        <v>0</v>
      </c>
      <c r="DI2360">
        <v>0</v>
      </c>
      <c r="DJ2360">
        <v>0</v>
      </c>
      <c r="DK2360">
        <v>0</v>
      </c>
      <c r="DL2360">
        <v>0</v>
      </c>
      <c r="DM2360">
        <v>0</v>
      </c>
      <c r="DN2360">
        <v>0</v>
      </c>
      <c r="DO2360">
        <v>0</v>
      </c>
      <c r="DP2360">
        <v>0</v>
      </c>
      <c r="DQ2360">
        <v>0</v>
      </c>
      <c r="DR2360">
        <v>0</v>
      </c>
      <c r="DS2360">
        <v>0</v>
      </c>
      <c r="DT2360">
        <v>0</v>
      </c>
      <c r="DU2360">
        <v>0</v>
      </c>
      <c r="DV2360">
        <v>0</v>
      </c>
      <c r="DW2360">
        <v>0</v>
      </c>
      <c r="DX2360">
        <v>0</v>
      </c>
      <c r="DY2360">
        <v>0</v>
      </c>
      <c r="DZ2360">
        <v>0</v>
      </c>
      <c r="EA2360">
        <v>0</v>
      </c>
      <c r="EB2360">
        <v>0</v>
      </c>
      <c r="EC2360">
        <v>0</v>
      </c>
      <c r="ED2360">
        <v>0</v>
      </c>
      <c r="EE2360">
        <v>0</v>
      </c>
      <c r="EF2360">
        <v>0</v>
      </c>
      <c r="EG2360">
        <v>0</v>
      </c>
      <c r="EH2360">
        <v>0</v>
      </c>
      <c r="EI2360">
        <v>0</v>
      </c>
      <c r="EJ2360">
        <v>0</v>
      </c>
      <c r="EK2360">
        <v>0</v>
      </c>
      <c r="EL2360">
        <v>0</v>
      </c>
      <c r="EM2360">
        <v>0</v>
      </c>
      <c r="EN2360">
        <v>0</v>
      </c>
      <c r="EO2360">
        <v>0</v>
      </c>
      <c r="EP2360">
        <v>0</v>
      </c>
      <c r="EQ2360">
        <v>0</v>
      </c>
      <c r="ER2360">
        <v>0</v>
      </c>
      <c r="ES2360">
        <v>0</v>
      </c>
      <c r="ET2360">
        <v>0</v>
      </c>
      <c r="EU2360">
        <v>0</v>
      </c>
      <c r="EV2360">
        <v>0</v>
      </c>
      <c r="EW2360">
        <v>0</v>
      </c>
      <c r="EX2360">
        <v>0</v>
      </c>
      <c r="EY2360">
        <v>0</v>
      </c>
      <c r="EZ2360">
        <v>0</v>
      </c>
      <c r="FA2360">
        <v>0</v>
      </c>
      <c r="FB2360">
        <v>0</v>
      </c>
      <c r="FC2360">
        <v>0</v>
      </c>
      <c r="FD2360">
        <v>0</v>
      </c>
      <c r="FE2360">
        <v>0</v>
      </c>
      <c r="FF2360">
        <v>0</v>
      </c>
      <c r="FG2360">
        <v>0</v>
      </c>
      <c r="FH2360">
        <v>0</v>
      </c>
      <c r="FI2360">
        <v>0</v>
      </c>
      <c r="FJ2360">
        <v>0</v>
      </c>
      <c r="FK2360">
        <v>0</v>
      </c>
      <c r="FL2360">
        <v>0</v>
      </c>
      <c r="FM2360">
        <v>0</v>
      </c>
      <c r="FN2360">
        <v>0</v>
      </c>
      <c r="FO2360">
        <v>0</v>
      </c>
      <c r="FP2360">
        <v>0</v>
      </c>
      <c r="FQ2360">
        <v>0</v>
      </c>
      <c r="FR2360">
        <v>0</v>
      </c>
      <c r="FS2360">
        <v>0</v>
      </c>
      <c r="FT2360">
        <v>0</v>
      </c>
      <c r="FU2360">
        <v>0</v>
      </c>
      <c r="FV2360">
        <v>0</v>
      </c>
      <c r="FW2360">
        <v>0</v>
      </c>
      <c r="FX2360">
        <v>0</v>
      </c>
      <c r="FY2360">
        <v>0</v>
      </c>
      <c r="FZ2360">
        <v>0</v>
      </c>
      <c r="GA2360">
        <v>0</v>
      </c>
      <c r="GB2360">
        <v>0</v>
      </c>
    </row>
    <row r="2361" spans="2:184" x14ac:dyDescent="0.55000000000000004">
      <c r="B2361" t="s">
        <v>574</v>
      </c>
      <c r="C2361">
        <v>46.97830064</v>
      </c>
      <c r="D2361">
        <v>-99.775078570000005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  <c r="EU2361">
        <v>0</v>
      </c>
      <c r="EV2361">
        <v>0</v>
      </c>
      <c r="EW2361">
        <v>0</v>
      </c>
      <c r="EX2361">
        <v>0</v>
      </c>
      <c r="EY2361">
        <v>0</v>
      </c>
      <c r="EZ2361">
        <v>0</v>
      </c>
      <c r="FA2361">
        <v>0</v>
      </c>
      <c r="FB2361">
        <v>0</v>
      </c>
      <c r="FC2361">
        <v>0</v>
      </c>
      <c r="FD2361">
        <v>0</v>
      </c>
      <c r="FE2361">
        <v>0</v>
      </c>
      <c r="FF2361">
        <v>0</v>
      </c>
      <c r="FG2361">
        <v>0</v>
      </c>
      <c r="FH2361">
        <v>0</v>
      </c>
      <c r="FI2361">
        <v>0</v>
      </c>
      <c r="FJ2361">
        <v>0</v>
      </c>
      <c r="FK2361">
        <v>0</v>
      </c>
      <c r="FL2361">
        <v>0</v>
      </c>
      <c r="FM2361">
        <v>0</v>
      </c>
      <c r="FN2361">
        <v>0</v>
      </c>
      <c r="FO2361">
        <v>0</v>
      </c>
      <c r="FP2361">
        <v>0</v>
      </c>
      <c r="FQ2361">
        <v>0</v>
      </c>
      <c r="FR2361">
        <v>0</v>
      </c>
      <c r="FS2361">
        <v>0</v>
      </c>
      <c r="FT2361">
        <v>0</v>
      </c>
      <c r="FU2361">
        <v>0</v>
      </c>
      <c r="FV2361">
        <v>0</v>
      </c>
      <c r="FW2361">
        <v>0</v>
      </c>
      <c r="FX2361">
        <v>0</v>
      </c>
      <c r="FY2361">
        <v>0</v>
      </c>
      <c r="FZ2361">
        <v>0</v>
      </c>
      <c r="GA2361">
        <v>0</v>
      </c>
      <c r="GB2361">
        <v>0</v>
      </c>
    </row>
    <row r="2362" spans="2:184" x14ac:dyDescent="0.55000000000000004">
      <c r="B2362" t="s">
        <v>574</v>
      </c>
      <c r="C2362">
        <v>46.456810539999999</v>
      </c>
      <c r="D2362">
        <v>-98.535423550000004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0</v>
      </c>
      <c r="BX2362">
        <v>0</v>
      </c>
      <c r="BY2362">
        <v>0</v>
      </c>
      <c r="BZ2362">
        <v>0</v>
      </c>
      <c r="CA2362">
        <v>0</v>
      </c>
      <c r="CB2362">
        <v>0</v>
      </c>
      <c r="CC2362">
        <v>0</v>
      </c>
      <c r="CD2362">
        <v>0</v>
      </c>
      <c r="CE2362">
        <v>0</v>
      </c>
      <c r="CF2362">
        <v>0</v>
      </c>
      <c r="CG2362">
        <v>0</v>
      </c>
      <c r="CH2362">
        <v>0</v>
      </c>
      <c r="CI2362">
        <v>0</v>
      </c>
      <c r="CJ2362">
        <v>0</v>
      </c>
      <c r="CK2362">
        <v>0</v>
      </c>
      <c r="CL2362">
        <v>0</v>
      </c>
      <c r="CM2362">
        <v>0</v>
      </c>
      <c r="CN2362">
        <v>0</v>
      </c>
      <c r="CO2362">
        <v>0</v>
      </c>
      <c r="CP2362">
        <v>0</v>
      </c>
      <c r="CQ2362">
        <v>0</v>
      </c>
      <c r="CR2362">
        <v>0</v>
      </c>
      <c r="CS2362">
        <v>0</v>
      </c>
      <c r="CT2362">
        <v>0</v>
      </c>
      <c r="CU2362">
        <v>0</v>
      </c>
      <c r="CV2362">
        <v>0</v>
      </c>
      <c r="CW2362">
        <v>0</v>
      </c>
      <c r="CX2362">
        <v>0</v>
      </c>
      <c r="CY2362">
        <v>0</v>
      </c>
      <c r="CZ2362">
        <v>0</v>
      </c>
      <c r="DA2362">
        <v>0</v>
      </c>
      <c r="DB2362">
        <v>0</v>
      </c>
      <c r="DC2362">
        <v>0</v>
      </c>
      <c r="DD2362">
        <v>0</v>
      </c>
      <c r="DE2362">
        <v>0</v>
      </c>
      <c r="DF2362">
        <v>0</v>
      </c>
      <c r="DG2362">
        <v>0</v>
      </c>
      <c r="DH2362">
        <v>0</v>
      </c>
      <c r="DI2362">
        <v>0</v>
      </c>
      <c r="DJ2362">
        <v>0</v>
      </c>
      <c r="DK2362">
        <v>0</v>
      </c>
      <c r="DL2362">
        <v>0</v>
      </c>
      <c r="DM2362">
        <v>0</v>
      </c>
      <c r="DN2362">
        <v>0</v>
      </c>
      <c r="DO2362">
        <v>0</v>
      </c>
      <c r="DP2362">
        <v>0</v>
      </c>
      <c r="DQ2362">
        <v>0</v>
      </c>
      <c r="DR2362">
        <v>0</v>
      </c>
      <c r="DS2362">
        <v>0</v>
      </c>
      <c r="DT2362">
        <v>0</v>
      </c>
      <c r="DU2362">
        <v>0</v>
      </c>
      <c r="DV2362">
        <v>0</v>
      </c>
      <c r="DW2362">
        <v>0</v>
      </c>
      <c r="DX2362">
        <v>0</v>
      </c>
      <c r="DY2362">
        <v>0</v>
      </c>
      <c r="DZ2362">
        <v>0</v>
      </c>
      <c r="EA2362">
        <v>0</v>
      </c>
      <c r="EB2362">
        <v>0</v>
      </c>
      <c r="EC2362">
        <v>0</v>
      </c>
      <c r="ED2362">
        <v>0</v>
      </c>
      <c r="EE2362">
        <v>0</v>
      </c>
      <c r="EF2362">
        <v>0</v>
      </c>
      <c r="EG2362">
        <v>0</v>
      </c>
      <c r="EH2362">
        <v>0</v>
      </c>
      <c r="EI2362">
        <v>0</v>
      </c>
      <c r="EJ2362">
        <v>0</v>
      </c>
      <c r="EK2362">
        <v>0</v>
      </c>
      <c r="EL2362">
        <v>0</v>
      </c>
      <c r="EM2362">
        <v>0</v>
      </c>
      <c r="EN2362">
        <v>0</v>
      </c>
      <c r="EO2362">
        <v>0</v>
      </c>
      <c r="EP2362">
        <v>0</v>
      </c>
      <c r="EQ2362">
        <v>0</v>
      </c>
      <c r="ER2362">
        <v>0</v>
      </c>
      <c r="ES2362">
        <v>0</v>
      </c>
      <c r="ET2362">
        <v>0</v>
      </c>
      <c r="EU2362">
        <v>0</v>
      </c>
      <c r="EV2362">
        <v>0</v>
      </c>
      <c r="EW2362">
        <v>0</v>
      </c>
      <c r="EX2362">
        <v>0</v>
      </c>
      <c r="EY2362">
        <v>0</v>
      </c>
      <c r="EZ2362">
        <v>0</v>
      </c>
      <c r="FA2362">
        <v>0</v>
      </c>
      <c r="FB2362">
        <v>0</v>
      </c>
      <c r="FC2362">
        <v>0</v>
      </c>
      <c r="FD2362">
        <v>0</v>
      </c>
      <c r="FE2362">
        <v>0</v>
      </c>
      <c r="FF2362">
        <v>0</v>
      </c>
      <c r="FG2362">
        <v>0</v>
      </c>
      <c r="FH2362">
        <v>0</v>
      </c>
      <c r="FI2362">
        <v>0</v>
      </c>
      <c r="FJ2362">
        <v>0</v>
      </c>
      <c r="FK2362">
        <v>0</v>
      </c>
      <c r="FL2362">
        <v>0</v>
      </c>
      <c r="FM2362">
        <v>0</v>
      </c>
      <c r="FN2362">
        <v>0</v>
      </c>
      <c r="FO2362">
        <v>0</v>
      </c>
      <c r="FP2362">
        <v>0</v>
      </c>
      <c r="FQ2362">
        <v>0</v>
      </c>
      <c r="FR2362">
        <v>0</v>
      </c>
      <c r="FS2362">
        <v>0</v>
      </c>
      <c r="FT2362">
        <v>0</v>
      </c>
      <c r="FU2362">
        <v>0</v>
      </c>
      <c r="FV2362">
        <v>0</v>
      </c>
      <c r="FW2362">
        <v>0</v>
      </c>
      <c r="FX2362">
        <v>0</v>
      </c>
      <c r="FY2362">
        <v>0</v>
      </c>
      <c r="FZ2362">
        <v>0</v>
      </c>
      <c r="GA2362">
        <v>0</v>
      </c>
      <c r="GB2362">
        <v>0</v>
      </c>
    </row>
    <row r="2363" spans="2:184" x14ac:dyDescent="0.55000000000000004">
      <c r="B2363" t="s">
        <v>574</v>
      </c>
      <c r="C2363">
        <v>46.457294869999998</v>
      </c>
      <c r="D2363">
        <v>-99.477198060000006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0</v>
      </c>
      <c r="BR2363">
        <v>0</v>
      </c>
      <c r="BS2363">
        <v>0</v>
      </c>
      <c r="BT2363">
        <v>0</v>
      </c>
      <c r="BU2363">
        <v>0</v>
      </c>
      <c r="BV2363">
        <v>0</v>
      </c>
      <c r="BW2363">
        <v>0</v>
      </c>
      <c r="BX2363">
        <v>0</v>
      </c>
      <c r="BY2363">
        <v>0</v>
      </c>
      <c r="BZ2363">
        <v>0</v>
      </c>
      <c r="CA2363">
        <v>0</v>
      </c>
      <c r="CB2363">
        <v>0</v>
      </c>
      <c r="CC2363">
        <v>0</v>
      </c>
      <c r="CD2363">
        <v>0</v>
      </c>
      <c r="CE2363">
        <v>0</v>
      </c>
      <c r="CF2363">
        <v>0</v>
      </c>
      <c r="CG2363">
        <v>0</v>
      </c>
      <c r="CH2363">
        <v>0</v>
      </c>
      <c r="CI2363">
        <v>0</v>
      </c>
      <c r="CJ2363">
        <v>0</v>
      </c>
      <c r="CK2363">
        <v>0</v>
      </c>
      <c r="CL2363">
        <v>0</v>
      </c>
      <c r="CM2363">
        <v>0</v>
      </c>
      <c r="CN2363">
        <v>0</v>
      </c>
      <c r="CO2363">
        <v>0</v>
      </c>
      <c r="CP2363">
        <v>0</v>
      </c>
      <c r="CQ2363">
        <v>0</v>
      </c>
      <c r="CR2363">
        <v>0</v>
      </c>
      <c r="CS2363">
        <v>0</v>
      </c>
      <c r="CT2363">
        <v>0</v>
      </c>
      <c r="CU2363">
        <v>0</v>
      </c>
      <c r="CV2363">
        <v>0</v>
      </c>
      <c r="CW2363">
        <v>0</v>
      </c>
      <c r="CX2363">
        <v>0</v>
      </c>
      <c r="CY2363">
        <v>0</v>
      </c>
      <c r="CZ2363">
        <v>0</v>
      </c>
      <c r="DA2363">
        <v>0</v>
      </c>
      <c r="DB2363">
        <v>0</v>
      </c>
      <c r="DC2363">
        <v>0</v>
      </c>
      <c r="DD2363">
        <v>0</v>
      </c>
      <c r="DE2363">
        <v>0</v>
      </c>
      <c r="DF2363">
        <v>0</v>
      </c>
      <c r="DG2363">
        <v>0</v>
      </c>
      <c r="DH2363">
        <v>0</v>
      </c>
      <c r="DI2363">
        <v>0</v>
      </c>
      <c r="DJ2363">
        <v>0</v>
      </c>
      <c r="DK2363">
        <v>0</v>
      </c>
      <c r="DL2363">
        <v>0</v>
      </c>
      <c r="DM2363">
        <v>0</v>
      </c>
      <c r="DN2363">
        <v>0</v>
      </c>
      <c r="DO2363">
        <v>0</v>
      </c>
      <c r="DP2363">
        <v>0</v>
      </c>
      <c r="DQ2363">
        <v>0</v>
      </c>
      <c r="DR2363">
        <v>0</v>
      </c>
      <c r="DS2363">
        <v>0</v>
      </c>
      <c r="DT2363">
        <v>0</v>
      </c>
      <c r="DU2363">
        <v>0</v>
      </c>
      <c r="DV2363">
        <v>0</v>
      </c>
      <c r="DW2363">
        <v>0</v>
      </c>
      <c r="DX2363">
        <v>0</v>
      </c>
      <c r="DY2363">
        <v>0</v>
      </c>
      <c r="DZ2363">
        <v>0</v>
      </c>
      <c r="EA2363">
        <v>0</v>
      </c>
      <c r="EB2363">
        <v>0</v>
      </c>
      <c r="EC2363">
        <v>0</v>
      </c>
      <c r="ED2363">
        <v>0</v>
      </c>
      <c r="EE2363">
        <v>0</v>
      </c>
      <c r="EF2363">
        <v>0</v>
      </c>
      <c r="EG2363">
        <v>0</v>
      </c>
      <c r="EH2363">
        <v>0</v>
      </c>
      <c r="EI2363">
        <v>0</v>
      </c>
      <c r="EJ2363">
        <v>0</v>
      </c>
      <c r="EK2363">
        <v>0</v>
      </c>
      <c r="EL2363">
        <v>0</v>
      </c>
      <c r="EM2363">
        <v>0</v>
      </c>
      <c r="EN2363">
        <v>0</v>
      </c>
      <c r="EO2363">
        <v>0</v>
      </c>
      <c r="EP2363">
        <v>0</v>
      </c>
      <c r="EQ2363">
        <v>0</v>
      </c>
      <c r="ER2363">
        <v>0</v>
      </c>
      <c r="ES2363">
        <v>0</v>
      </c>
      <c r="ET2363">
        <v>0</v>
      </c>
      <c r="EU2363">
        <v>0</v>
      </c>
      <c r="EV2363">
        <v>0</v>
      </c>
      <c r="EW2363">
        <v>0</v>
      </c>
      <c r="EX2363">
        <v>0</v>
      </c>
      <c r="EY2363">
        <v>0</v>
      </c>
      <c r="EZ2363">
        <v>0</v>
      </c>
      <c r="FA2363">
        <v>0</v>
      </c>
      <c r="FB2363">
        <v>0</v>
      </c>
      <c r="FC2363">
        <v>0</v>
      </c>
      <c r="FD2363">
        <v>0</v>
      </c>
      <c r="FE2363">
        <v>0</v>
      </c>
      <c r="FF2363">
        <v>0</v>
      </c>
      <c r="FG2363">
        <v>0</v>
      </c>
      <c r="FH2363">
        <v>0</v>
      </c>
      <c r="FI2363">
        <v>0</v>
      </c>
      <c r="FJ2363">
        <v>0</v>
      </c>
      <c r="FK2363">
        <v>0</v>
      </c>
      <c r="FL2363">
        <v>0</v>
      </c>
      <c r="FM2363">
        <v>0</v>
      </c>
      <c r="FN2363">
        <v>0</v>
      </c>
      <c r="FO2363">
        <v>0</v>
      </c>
      <c r="FP2363">
        <v>0</v>
      </c>
      <c r="FQ2363">
        <v>0</v>
      </c>
      <c r="FR2363">
        <v>0</v>
      </c>
      <c r="FS2363">
        <v>0</v>
      </c>
      <c r="FT2363">
        <v>0</v>
      </c>
      <c r="FU2363">
        <v>0</v>
      </c>
      <c r="FV2363">
        <v>0</v>
      </c>
      <c r="FW2363">
        <v>0</v>
      </c>
      <c r="FX2363">
        <v>0</v>
      </c>
      <c r="FY2363">
        <v>0</v>
      </c>
      <c r="FZ2363">
        <v>0</v>
      </c>
      <c r="GA2363">
        <v>0</v>
      </c>
      <c r="GB2363">
        <v>0</v>
      </c>
    </row>
    <row r="2364" spans="2:184" x14ac:dyDescent="0.55000000000000004">
      <c r="B2364" t="s">
        <v>574</v>
      </c>
      <c r="C2364">
        <v>48.231044580000002</v>
      </c>
      <c r="D2364">
        <v>-100.632482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1</v>
      </c>
      <c r="BW2364">
        <v>1</v>
      </c>
      <c r="BX2364">
        <v>1</v>
      </c>
      <c r="BY2364">
        <v>1</v>
      </c>
      <c r="BZ2364">
        <v>1</v>
      </c>
      <c r="CA2364">
        <v>1</v>
      </c>
      <c r="CB2364">
        <v>1</v>
      </c>
      <c r="CC2364">
        <v>1</v>
      </c>
      <c r="CD2364">
        <v>1</v>
      </c>
      <c r="CE2364">
        <v>1</v>
      </c>
      <c r="CF2364">
        <v>1</v>
      </c>
      <c r="CG2364">
        <v>1</v>
      </c>
      <c r="CH2364">
        <v>1</v>
      </c>
      <c r="CI2364">
        <v>1</v>
      </c>
      <c r="CJ2364">
        <v>1</v>
      </c>
      <c r="CK2364">
        <v>1</v>
      </c>
      <c r="CL2364">
        <v>1</v>
      </c>
      <c r="CM2364">
        <v>1</v>
      </c>
      <c r="CN2364">
        <v>1</v>
      </c>
      <c r="CO2364">
        <v>1</v>
      </c>
      <c r="CP2364">
        <v>1</v>
      </c>
      <c r="CQ2364">
        <v>1</v>
      </c>
      <c r="CR2364">
        <v>1</v>
      </c>
      <c r="CS2364">
        <v>1</v>
      </c>
      <c r="CT2364">
        <v>1</v>
      </c>
      <c r="CU2364">
        <v>1</v>
      </c>
      <c r="CV2364">
        <v>1</v>
      </c>
      <c r="CW2364">
        <v>1</v>
      </c>
      <c r="CX2364">
        <v>1</v>
      </c>
      <c r="CY2364">
        <v>1</v>
      </c>
      <c r="CZ2364">
        <v>1</v>
      </c>
      <c r="DA2364">
        <v>1</v>
      </c>
      <c r="DB2364">
        <v>1</v>
      </c>
      <c r="DC2364">
        <v>1</v>
      </c>
      <c r="DD2364">
        <v>1</v>
      </c>
      <c r="DE2364">
        <v>1</v>
      </c>
      <c r="DF2364">
        <v>1</v>
      </c>
      <c r="DG2364">
        <v>1</v>
      </c>
      <c r="DH2364">
        <v>1</v>
      </c>
      <c r="DI2364">
        <v>1</v>
      </c>
      <c r="DJ2364">
        <v>1</v>
      </c>
      <c r="DK2364">
        <v>1</v>
      </c>
      <c r="DL2364">
        <v>1</v>
      </c>
      <c r="DM2364">
        <v>1</v>
      </c>
      <c r="DN2364">
        <v>1</v>
      </c>
      <c r="DO2364">
        <v>1</v>
      </c>
      <c r="DP2364">
        <v>1</v>
      </c>
      <c r="DQ2364">
        <v>1</v>
      </c>
      <c r="DR2364">
        <v>1</v>
      </c>
      <c r="DS2364">
        <v>1</v>
      </c>
      <c r="DT2364">
        <v>1</v>
      </c>
      <c r="DU2364">
        <v>1</v>
      </c>
      <c r="DV2364">
        <v>1</v>
      </c>
      <c r="DW2364">
        <v>1</v>
      </c>
      <c r="DX2364">
        <v>1</v>
      </c>
      <c r="DY2364">
        <v>1</v>
      </c>
      <c r="DZ2364">
        <v>1</v>
      </c>
      <c r="EA2364">
        <v>1</v>
      </c>
      <c r="EB2364">
        <v>1</v>
      </c>
      <c r="EC2364">
        <v>1</v>
      </c>
      <c r="ED2364">
        <v>1</v>
      </c>
      <c r="EE2364">
        <v>1</v>
      </c>
      <c r="EF2364">
        <v>1</v>
      </c>
      <c r="EG2364">
        <v>1</v>
      </c>
      <c r="EH2364">
        <v>1</v>
      </c>
      <c r="EI2364">
        <v>1</v>
      </c>
      <c r="EJ2364">
        <v>1</v>
      </c>
      <c r="EK2364">
        <v>1</v>
      </c>
      <c r="EL2364">
        <v>1</v>
      </c>
      <c r="EM2364">
        <v>1</v>
      </c>
      <c r="EN2364">
        <v>1</v>
      </c>
      <c r="EO2364">
        <v>1</v>
      </c>
      <c r="EP2364">
        <v>1</v>
      </c>
      <c r="EQ2364">
        <v>1</v>
      </c>
      <c r="ER2364">
        <v>1</v>
      </c>
      <c r="ES2364">
        <v>1</v>
      </c>
      <c r="ET2364">
        <v>1</v>
      </c>
      <c r="EU2364">
        <v>1</v>
      </c>
      <c r="EV2364">
        <v>1</v>
      </c>
      <c r="EW2364">
        <v>1</v>
      </c>
      <c r="EX2364">
        <v>1</v>
      </c>
      <c r="EY2364">
        <v>1</v>
      </c>
      <c r="EZ2364">
        <v>1</v>
      </c>
      <c r="FA2364">
        <v>1</v>
      </c>
      <c r="FB2364">
        <v>1</v>
      </c>
      <c r="FC2364">
        <v>1</v>
      </c>
      <c r="FD2364">
        <v>1</v>
      </c>
      <c r="FE2364">
        <v>1</v>
      </c>
      <c r="FF2364">
        <v>1</v>
      </c>
      <c r="FG2364">
        <v>1</v>
      </c>
      <c r="FH2364">
        <v>1</v>
      </c>
      <c r="FI2364">
        <v>1</v>
      </c>
      <c r="FJ2364">
        <v>1</v>
      </c>
      <c r="FK2364">
        <v>1</v>
      </c>
      <c r="FL2364">
        <v>1</v>
      </c>
      <c r="FM2364">
        <v>1</v>
      </c>
      <c r="FN2364">
        <v>1</v>
      </c>
      <c r="FO2364">
        <v>1</v>
      </c>
      <c r="FP2364">
        <v>1</v>
      </c>
      <c r="FQ2364">
        <v>1</v>
      </c>
      <c r="FR2364">
        <v>1</v>
      </c>
      <c r="FS2364">
        <v>1</v>
      </c>
      <c r="FT2364">
        <v>1</v>
      </c>
      <c r="FU2364">
        <v>1</v>
      </c>
      <c r="FV2364">
        <v>1</v>
      </c>
      <c r="FW2364">
        <v>1</v>
      </c>
      <c r="FX2364">
        <v>1</v>
      </c>
      <c r="FY2364">
        <v>1</v>
      </c>
      <c r="FZ2364">
        <v>1</v>
      </c>
      <c r="GA2364">
        <v>1</v>
      </c>
      <c r="GB2364">
        <v>1</v>
      </c>
    </row>
    <row r="2365" spans="2:184" x14ac:dyDescent="0.55000000000000004">
      <c r="B2365" t="s">
        <v>574</v>
      </c>
      <c r="C2365">
        <v>46.111820170000001</v>
      </c>
      <c r="D2365">
        <v>-99.44145858000000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0</v>
      </c>
      <c r="BS2365">
        <v>0</v>
      </c>
      <c r="BT2365">
        <v>0</v>
      </c>
      <c r="BU2365">
        <v>0</v>
      </c>
      <c r="BV2365">
        <v>0</v>
      </c>
      <c r="BW2365">
        <v>0</v>
      </c>
      <c r="BX2365">
        <v>0</v>
      </c>
      <c r="BY2365">
        <v>0</v>
      </c>
      <c r="BZ2365">
        <v>0</v>
      </c>
      <c r="CA2365">
        <v>0</v>
      </c>
      <c r="CB2365">
        <v>0</v>
      </c>
      <c r="CC2365">
        <v>0</v>
      </c>
      <c r="CD2365">
        <v>0</v>
      </c>
      <c r="CE2365">
        <v>0</v>
      </c>
      <c r="CF2365">
        <v>0</v>
      </c>
      <c r="CG2365">
        <v>0</v>
      </c>
      <c r="CH2365">
        <v>0</v>
      </c>
      <c r="CI2365">
        <v>0</v>
      </c>
      <c r="CJ2365">
        <v>0</v>
      </c>
      <c r="CK2365">
        <v>0</v>
      </c>
      <c r="CL2365">
        <v>0</v>
      </c>
      <c r="CM2365">
        <v>0</v>
      </c>
      <c r="CN2365">
        <v>0</v>
      </c>
      <c r="CO2365">
        <v>0</v>
      </c>
      <c r="CP2365">
        <v>0</v>
      </c>
      <c r="CQ2365">
        <v>0</v>
      </c>
      <c r="CR2365">
        <v>0</v>
      </c>
      <c r="CS2365">
        <v>0</v>
      </c>
      <c r="CT2365">
        <v>0</v>
      </c>
      <c r="CU2365">
        <v>0</v>
      </c>
      <c r="CV2365">
        <v>0</v>
      </c>
      <c r="CW2365">
        <v>0</v>
      </c>
      <c r="CX2365">
        <v>0</v>
      </c>
      <c r="CY2365">
        <v>0</v>
      </c>
      <c r="CZ2365">
        <v>0</v>
      </c>
      <c r="DA2365">
        <v>0</v>
      </c>
      <c r="DB2365">
        <v>0</v>
      </c>
      <c r="DC2365">
        <v>0</v>
      </c>
      <c r="DD2365">
        <v>0</v>
      </c>
      <c r="DE2365">
        <v>0</v>
      </c>
      <c r="DF2365">
        <v>0</v>
      </c>
      <c r="DG2365">
        <v>0</v>
      </c>
      <c r="DH2365">
        <v>0</v>
      </c>
      <c r="DI2365">
        <v>0</v>
      </c>
      <c r="DJ2365">
        <v>0</v>
      </c>
      <c r="DK2365">
        <v>0</v>
      </c>
      <c r="DL2365">
        <v>0</v>
      </c>
      <c r="DM2365">
        <v>0</v>
      </c>
      <c r="DN2365">
        <v>0</v>
      </c>
      <c r="DO2365">
        <v>0</v>
      </c>
      <c r="DP2365">
        <v>0</v>
      </c>
      <c r="DQ2365">
        <v>0</v>
      </c>
      <c r="DR2365">
        <v>0</v>
      </c>
      <c r="DS2365">
        <v>0</v>
      </c>
      <c r="DT2365">
        <v>0</v>
      </c>
      <c r="DU2365">
        <v>0</v>
      </c>
      <c r="DV2365">
        <v>0</v>
      </c>
      <c r="DW2365">
        <v>0</v>
      </c>
      <c r="DX2365">
        <v>0</v>
      </c>
      <c r="DY2365">
        <v>0</v>
      </c>
      <c r="DZ2365">
        <v>0</v>
      </c>
      <c r="EA2365">
        <v>0</v>
      </c>
      <c r="EB2365">
        <v>0</v>
      </c>
      <c r="EC2365">
        <v>0</v>
      </c>
      <c r="ED2365">
        <v>0</v>
      </c>
      <c r="EE2365">
        <v>0</v>
      </c>
      <c r="EF2365">
        <v>0</v>
      </c>
      <c r="EG2365">
        <v>0</v>
      </c>
      <c r="EH2365">
        <v>0</v>
      </c>
      <c r="EI2365">
        <v>0</v>
      </c>
      <c r="EJ2365">
        <v>0</v>
      </c>
      <c r="EK2365">
        <v>0</v>
      </c>
      <c r="EL2365">
        <v>0</v>
      </c>
      <c r="EM2365">
        <v>0</v>
      </c>
      <c r="EN2365">
        <v>0</v>
      </c>
      <c r="EO2365">
        <v>0</v>
      </c>
      <c r="EP2365">
        <v>0</v>
      </c>
      <c r="EQ2365">
        <v>0</v>
      </c>
      <c r="ER2365">
        <v>0</v>
      </c>
      <c r="ES2365">
        <v>0</v>
      </c>
      <c r="ET2365">
        <v>0</v>
      </c>
      <c r="EU2365">
        <v>0</v>
      </c>
      <c r="EV2365">
        <v>0</v>
      </c>
      <c r="EW2365">
        <v>0</v>
      </c>
      <c r="EX2365">
        <v>0</v>
      </c>
      <c r="EY2365">
        <v>0</v>
      </c>
      <c r="EZ2365">
        <v>0</v>
      </c>
      <c r="FA2365">
        <v>0</v>
      </c>
      <c r="FB2365">
        <v>0</v>
      </c>
      <c r="FC2365">
        <v>0</v>
      </c>
      <c r="FD2365">
        <v>0</v>
      </c>
      <c r="FE2365">
        <v>0</v>
      </c>
      <c r="FF2365">
        <v>0</v>
      </c>
      <c r="FG2365">
        <v>0</v>
      </c>
      <c r="FH2365">
        <v>0</v>
      </c>
      <c r="FI2365">
        <v>0</v>
      </c>
      <c r="FJ2365">
        <v>0</v>
      </c>
      <c r="FK2365">
        <v>0</v>
      </c>
      <c r="FL2365">
        <v>0</v>
      </c>
      <c r="FM2365">
        <v>0</v>
      </c>
      <c r="FN2365">
        <v>0</v>
      </c>
      <c r="FO2365">
        <v>0</v>
      </c>
      <c r="FP2365">
        <v>0</v>
      </c>
      <c r="FQ2365">
        <v>0</v>
      </c>
      <c r="FR2365">
        <v>0</v>
      </c>
      <c r="FS2365">
        <v>0</v>
      </c>
      <c r="FT2365">
        <v>0</v>
      </c>
      <c r="FU2365">
        <v>0</v>
      </c>
      <c r="FV2365">
        <v>0</v>
      </c>
      <c r="FW2365">
        <v>0</v>
      </c>
      <c r="FX2365">
        <v>0</v>
      </c>
      <c r="FY2365">
        <v>0</v>
      </c>
      <c r="FZ2365">
        <v>0</v>
      </c>
      <c r="GA2365">
        <v>0</v>
      </c>
      <c r="GB2365">
        <v>0</v>
      </c>
    </row>
    <row r="2366" spans="2:184" x14ac:dyDescent="0.55000000000000004">
      <c r="B2366" t="s">
        <v>574</v>
      </c>
      <c r="C2366">
        <v>47.741333699999998</v>
      </c>
      <c r="D2366">
        <v>-103.395905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0</v>
      </c>
      <c r="CM2366">
        <v>0</v>
      </c>
      <c r="CN2366">
        <v>0</v>
      </c>
      <c r="CO2366">
        <v>0</v>
      </c>
      <c r="CP2366">
        <v>0</v>
      </c>
      <c r="CQ2366">
        <v>0</v>
      </c>
      <c r="CR2366">
        <v>0</v>
      </c>
      <c r="CS2366">
        <v>0</v>
      </c>
      <c r="CT2366">
        <v>0</v>
      </c>
      <c r="CU2366">
        <v>0</v>
      </c>
      <c r="CV2366">
        <v>0</v>
      </c>
      <c r="CW2366">
        <v>0</v>
      </c>
      <c r="CX2366">
        <v>0</v>
      </c>
      <c r="CY2366">
        <v>0</v>
      </c>
      <c r="CZ2366">
        <v>0</v>
      </c>
      <c r="DA2366">
        <v>0</v>
      </c>
      <c r="DB2366">
        <v>0</v>
      </c>
      <c r="DC2366">
        <v>0</v>
      </c>
      <c r="DD2366">
        <v>0</v>
      </c>
      <c r="DE2366">
        <v>0</v>
      </c>
      <c r="DF2366">
        <v>0</v>
      </c>
      <c r="DG2366">
        <v>0</v>
      </c>
      <c r="DH2366">
        <v>0</v>
      </c>
      <c r="DI2366">
        <v>0</v>
      </c>
      <c r="DJ2366">
        <v>0</v>
      </c>
      <c r="DK2366">
        <v>0</v>
      </c>
      <c r="DL2366">
        <v>0</v>
      </c>
      <c r="DM2366">
        <v>0</v>
      </c>
      <c r="DN2366">
        <v>0</v>
      </c>
      <c r="DO2366">
        <v>0</v>
      </c>
      <c r="DP2366">
        <v>0</v>
      </c>
      <c r="DQ2366">
        <v>0</v>
      </c>
      <c r="DR2366">
        <v>0</v>
      </c>
      <c r="DS2366">
        <v>0</v>
      </c>
      <c r="DT2366">
        <v>0</v>
      </c>
      <c r="DU2366">
        <v>0</v>
      </c>
      <c r="DV2366">
        <v>0</v>
      </c>
      <c r="DW2366">
        <v>0</v>
      </c>
      <c r="DX2366">
        <v>0</v>
      </c>
      <c r="DY2366">
        <v>0</v>
      </c>
      <c r="DZ2366">
        <v>0</v>
      </c>
      <c r="EA2366">
        <v>0</v>
      </c>
      <c r="EB2366">
        <v>0</v>
      </c>
      <c r="EC2366">
        <v>0</v>
      </c>
      <c r="ED2366">
        <v>0</v>
      </c>
      <c r="EE2366">
        <v>0</v>
      </c>
      <c r="EF2366">
        <v>0</v>
      </c>
      <c r="EG2366">
        <v>0</v>
      </c>
      <c r="EH2366">
        <v>0</v>
      </c>
      <c r="EI2366">
        <v>0</v>
      </c>
      <c r="EJ2366">
        <v>0</v>
      </c>
      <c r="EK2366">
        <v>0</v>
      </c>
      <c r="EL2366">
        <v>0</v>
      </c>
      <c r="EM2366">
        <v>0</v>
      </c>
      <c r="EN2366">
        <v>0</v>
      </c>
      <c r="EO2366">
        <v>0</v>
      </c>
      <c r="EP2366">
        <v>0</v>
      </c>
      <c r="EQ2366">
        <v>0</v>
      </c>
      <c r="ER2366">
        <v>0</v>
      </c>
      <c r="ES2366">
        <v>0</v>
      </c>
      <c r="ET2366">
        <v>0</v>
      </c>
      <c r="EU2366">
        <v>0</v>
      </c>
      <c r="EV2366">
        <v>0</v>
      </c>
      <c r="EW2366">
        <v>0</v>
      </c>
      <c r="EX2366">
        <v>0</v>
      </c>
      <c r="EY2366">
        <v>0</v>
      </c>
      <c r="EZ2366">
        <v>0</v>
      </c>
      <c r="FA2366">
        <v>0</v>
      </c>
      <c r="FB2366">
        <v>0</v>
      </c>
      <c r="FC2366">
        <v>0</v>
      </c>
      <c r="FD2366">
        <v>0</v>
      </c>
      <c r="FE2366">
        <v>0</v>
      </c>
      <c r="FF2366">
        <v>0</v>
      </c>
      <c r="FG2366">
        <v>0</v>
      </c>
      <c r="FH2366">
        <v>0</v>
      </c>
      <c r="FI2366">
        <v>0</v>
      </c>
      <c r="FJ2366">
        <v>0</v>
      </c>
      <c r="FK2366">
        <v>0</v>
      </c>
      <c r="FL2366">
        <v>0</v>
      </c>
      <c r="FM2366">
        <v>0</v>
      </c>
      <c r="FN2366">
        <v>0</v>
      </c>
      <c r="FO2366">
        <v>0</v>
      </c>
      <c r="FP2366">
        <v>0</v>
      </c>
      <c r="FQ2366">
        <v>0</v>
      </c>
      <c r="FR2366">
        <v>0</v>
      </c>
      <c r="FS2366">
        <v>0</v>
      </c>
      <c r="FT2366">
        <v>0</v>
      </c>
      <c r="FU2366">
        <v>0</v>
      </c>
      <c r="FV2366">
        <v>0</v>
      </c>
      <c r="FW2366">
        <v>0</v>
      </c>
      <c r="FX2366">
        <v>0</v>
      </c>
      <c r="FY2366">
        <v>0</v>
      </c>
      <c r="FZ2366">
        <v>0</v>
      </c>
      <c r="GA2366">
        <v>0</v>
      </c>
      <c r="GB2366">
        <v>0</v>
      </c>
    </row>
    <row r="2367" spans="2:184" x14ac:dyDescent="0.55000000000000004">
      <c r="B2367" t="s">
        <v>574</v>
      </c>
      <c r="C2367">
        <v>47.607667139999997</v>
      </c>
      <c r="D2367">
        <v>-101.3182418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0</v>
      </c>
      <c r="BU2367">
        <v>0</v>
      </c>
      <c r="BV2367">
        <v>0</v>
      </c>
      <c r="BW2367">
        <v>0</v>
      </c>
      <c r="BX2367">
        <v>0</v>
      </c>
      <c r="BY2367">
        <v>0</v>
      </c>
      <c r="BZ2367">
        <v>0</v>
      </c>
      <c r="CA2367">
        <v>0</v>
      </c>
      <c r="CB2367">
        <v>0</v>
      </c>
      <c r="CC2367">
        <v>0</v>
      </c>
      <c r="CD2367">
        <v>0</v>
      </c>
      <c r="CE2367">
        <v>0</v>
      </c>
      <c r="CF2367">
        <v>0</v>
      </c>
      <c r="CG2367">
        <v>0</v>
      </c>
      <c r="CH2367">
        <v>0</v>
      </c>
      <c r="CI2367">
        <v>0</v>
      </c>
      <c r="CJ2367">
        <v>0</v>
      </c>
      <c r="CK2367">
        <v>0</v>
      </c>
      <c r="CL2367">
        <v>0</v>
      </c>
      <c r="CM2367">
        <v>0</v>
      </c>
      <c r="CN2367">
        <v>0</v>
      </c>
      <c r="CO2367">
        <v>0</v>
      </c>
      <c r="CP2367">
        <v>0</v>
      </c>
      <c r="CQ2367">
        <v>0</v>
      </c>
      <c r="CR2367">
        <v>0</v>
      </c>
      <c r="CS2367">
        <v>0</v>
      </c>
      <c r="CT2367">
        <v>0</v>
      </c>
      <c r="CU2367">
        <v>0</v>
      </c>
      <c r="CV2367">
        <v>0</v>
      </c>
      <c r="CW2367">
        <v>0</v>
      </c>
      <c r="CX2367">
        <v>0</v>
      </c>
      <c r="CY2367">
        <v>0</v>
      </c>
      <c r="CZ2367">
        <v>0</v>
      </c>
      <c r="DA2367">
        <v>0</v>
      </c>
      <c r="DB2367">
        <v>0</v>
      </c>
      <c r="DC2367">
        <v>0</v>
      </c>
      <c r="DD2367">
        <v>0</v>
      </c>
      <c r="DE2367">
        <v>0</v>
      </c>
      <c r="DF2367">
        <v>0</v>
      </c>
      <c r="DG2367">
        <v>0</v>
      </c>
      <c r="DH2367">
        <v>0</v>
      </c>
      <c r="DI2367">
        <v>0</v>
      </c>
      <c r="DJ2367">
        <v>0</v>
      </c>
      <c r="DK2367">
        <v>0</v>
      </c>
      <c r="DL2367">
        <v>0</v>
      </c>
      <c r="DM2367">
        <v>0</v>
      </c>
      <c r="DN2367">
        <v>0</v>
      </c>
      <c r="DO2367">
        <v>0</v>
      </c>
      <c r="DP2367">
        <v>0</v>
      </c>
      <c r="DQ2367">
        <v>0</v>
      </c>
      <c r="DR2367">
        <v>0</v>
      </c>
      <c r="DS2367">
        <v>0</v>
      </c>
      <c r="DT2367">
        <v>0</v>
      </c>
      <c r="DU2367">
        <v>0</v>
      </c>
      <c r="DV2367">
        <v>0</v>
      </c>
      <c r="DW2367">
        <v>0</v>
      </c>
      <c r="DX2367">
        <v>0</v>
      </c>
      <c r="DY2367">
        <v>0</v>
      </c>
      <c r="DZ2367">
        <v>0</v>
      </c>
      <c r="EA2367">
        <v>0</v>
      </c>
      <c r="EB2367">
        <v>0</v>
      </c>
      <c r="EC2367">
        <v>0</v>
      </c>
      <c r="ED2367">
        <v>0</v>
      </c>
      <c r="EE2367">
        <v>0</v>
      </c>
      <c r="EF2367">
        <v>0</v>
      </c>
      <c r="EG2367">
        <v>0</v>
      </c>
      <c r="EH2367">
        <v>0</v>
      </c>
      <c r="EI2367">
        <v>0</v>
      </c>
      <c r="EJ2367">
        <v>0</v>
      </c>
      <c r="EK2367">
        <v>0</v>
      </c>
      <c r="EL2367">
        <v>0</v>
      </c>
      <c r="EM2367">
        <v>0</v>
      </c>
      <c r="EN2367">
        <v>0</v>
      </c>
      <c r="EO2367">
        <v>0</v>
      </c>
      <c r="EP2367">
        <v>0</v>
      </c>
      <c r="EQ2367">
        <v>0</v>
      </c>
      <c r="ER2367">
        <v>0</v>
      </c>
      <c r="ES2367">
        <v>0</v>
      </c>
      <c r="ET2367">
        <v>0</v>
      </c>
      <c r="EU2367">
        <v>0</v>
      </c>
      <c r="EV2367">
        <v>0</v>
      </c>
      <c r="EW2367">
        <v>0</v>
      </c>
      <c r="EX2367">
        <v>0</v>
      </c>
      <c r="EY2367">
        <v>0</v>
      </c>
      <c r="EZ2367">
        <v>0</v>
      </c>
      <c r="FA2367">
        <v>0</v>
      </c>
      <c r="FB2367">
        <v>0</v>
      </c>
      <c r="FC2367">
        <v>0</v>
      </c>
      <c r="FD2367">
        <v>0</v>
      </c>
      <c r="FE2367">
        <v>0</v>
      </c>
      <c r="FF2367">
        <v>0</v>
      </c>
      <c r="FG2367">
        <v>0</v>
      </c>
      <c r="FH2367">
        <v>0</v>
      </c>
      <c r="FI2367">
        <v>0</v>
      </c>
      <c r="FJ2367">
        <v>0</v>
      </c>
      <c r="FK2367">
        <v>0</v>
      </c>
      <c r="FL2367">
        <v>0</v>
      </c>
      <c r="FM2367">
        <v>0</v>
      </c>
      <c r="FN2367">
        <v>0</v>
      </c>
      <c r="FO2367">
        <v>0</v>
      </c>
      <c r="FP2367">
        <v>0</v>
      </c>
      <c r="FQ2367">
        <v>0</v>
      </c>
      <c r="FR2367">
        <v>0</v>
      </c>
      <c r="FS2367">
        <v>0</v>
      </c>
      <c r="FT2367">
        <v>0</v>
      </c>
      <c r="FU2367">
        <v>0</v>
      </c>
      <c r="FV2367">
        <v>0</v>
      </c>
      <c r="FW2367">
        <v>0</v>
      </c>
      <c r="FX2367">
        <v>0</v>
      </c>
      <c r="FY2367">
        <v>0</v>
      </c>
      <c r="FZ2367">
        <v>0</v>
      </c>
      <c r="GA2367">
        <v>0</v>
      </c>
      <c r="GB2367">
        <v>0</v>
      </c>
    </row>
    <row r="2368" spans="2:184" x14ac:dyDescent="0.55000000000000004">
      <c r="B2368" t="s">
        <v>574</v>
      </c>
      <c r="C2368">
        <v>47.312131260000001</v>
      </c>
      <c r="D2368">
        <v>-101.83183990000001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  <c r="EU2368">
        <v>0</v>
      </c>
      <c r="EV2368">
        <v>0</v>
      </c>
      <c r="EW2368">
        <v>0</v>
      </c>
      <c r="EX2368">
        <v>0</v>
      </c>
      <c r="EY2368">
        <v>0</v>
      </c>
      <c r="EZ2368">
        <v>0</v>
      </c>
      <c r="FA2368">
        <v>0</v>
      </c>
      <c r="FB2368">
        <v>0</v>
      </c>
      <c r="FC2368">
        <v>0</v>
      </c>
      <c r="FD2368">
        <v>0</v>
      </c>
      <c r="FE2368">
        <v>0</v>
      </c>
      <c r="FF2368">
        <v>0</v>
      </c>
      <c r="FG2368">
        <v>0</v>
      </c>
      <c r="FH2368">
        <v>0</v>
      </c>
      <c r="FI2368">
        <v>0</v>
      </c>
      <c r="FJ2368">
        <v>0</v>
      </c>
      <c r="FK2368">
        <v>0</v>
      </c>
      <c r="FL2368">
        <v>0</v>
      </c>
      <c r="FM2368">
        <v>0</v>
      </c>
      <c r="FN2368">
        <v>0</v>
      </c>
      <c r="FO2368">
        <v>0</v>
      </c>
      <c r="FP2368">
        <v>0</v>
      </c>
      <c r="FQ2368">
        <v>0</v>
      </c>
      <c r="FR2368">
        <v>0</v>
      </c>
      <c r="FS2368">
        <v>0</v>
      </c>
      <c r="FT2368">
        <v>0</v>
      </c>
      <c r="FU2368">
        <v>0</v>
      </c>
      <c r="FV2368">
        <v>0</v>
      </c>
      <c r="FW2368">
        <v>0</v>
      </c>
      <c r="FX2368">
        <v>0</v>
      </c>
      <c r="FY2368">
        <v>0</v>
      </c>
      <c r="FZ2368">
        <v>0</v>
      </c>
      <c r="GA2368">
        <v>0</v>
      </c>
      <c r="GB2368">
        <v>0</v>
      </c>
    </row>
    <row r="2369" spans="2:184" x14ac:dyDescent="0.55000000000000004">
      <c r="B2369" t="s">
        <v>574</v>
      </c>
      <c r="C2369">
        <v>46.716817820000003</v>
      </c>
      <c r="D2369">
        <v>-101.2822377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1</v>
      </c>
      <c r="BW2369">
        <v>1</v>
      </c>
      <c r="BX2369">
        <v>1</v>
      </c>
      <c r="BY2369">
        <v>1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2</v>
      </c>
      <c r="CL2369">
        <v>2</v>
      </c>
      <c r="CM2369">
        <v>2</v>
      </c>
      <c r="CN2369">
        <v>2</v>
      </c>
      <c r="CO2369">
        <v>2</v>
      </c>
      <c r="CP2369">
        <v>2</v>
      </c>
      <c r="CQ2369">
        <v>2</v>
      </c>
      <c r="CR2369">
        <v>2</v>
      </c>
      <c r="CS2369">
        <v>2</v>
      </c>
      <c r="CT2369">
        <v>2</v>
      </c>
      <c r="CU2369">
        <v>2</v>
      </c>
      <c r="CV2369">
        <v>2</v>
      </c>
      <c r="CW2369">
        <v>2</v>
      </c>
      <c r="CX2369">
        <v>2</v>
      </c>
      <c r="CY2369">
        <v>2</v>
      </c>
      <c r="CZ2369">
        <v>2</v>
      </c>
      <c r="DA2369">
        <v>2</v>
      </c>
      <c r="DB2369">
        <v>2</v>
      </c>
      <c r="DC2369">
        <v>2</v>
      </c>
      <c r="DD2369">
        <v>2</v>
      </c>
      <c r="DE2369">
        <v>2</v>
      </c>
      <c r="DF2369">
        <v>2</v>
      </c>
      <c r="DG2369">
        <v>2</v>
      </c>
      <c r="DH2369">
        <v>2</v>
      </c>
      <c r="DI2369">
        <v>2</v>
      </c>
      <c r="DJ2369">
        <v>2</v>
      </c>
      <c r="DK2369">
        <v>2</v>
      </c>
      <c r="DL2369">
        <v>2</v>
      </c>
      <c r="DM2369">
        <v>2</v>
      </c>
      <c r="DN2369">
        <v>2</v>
      </c>
      <c r="DO2369">
        <v>2</v>
      </c>
      <c r="DP2369">
        <v>2</v>
      </c>
      <c r="DQ2369">
        <v>2</v>
      </c>
      <c r="DR2369">
        <v>2</v>
      </c>
      <c r="DS2369">
        <v>2</v>
      </c>
      <c r="DT2369">
        <v>2</v>
      </c>
      <c r="DU2369">
        <v>2</v>
      </c>
      <c r="DV2369">
        <v>2</v>
      </c>
      <c r="DW2369">
        <v>2</v>
      </c>
      <c r="DX2369">
        <v>2</v>
      </c>
      <c r="DY2369">
        <v>2</v>
      </c>
      <c r="DZ2369">
        <v>2</v>
      </c>
      <c r="EA2369">
        <v>2</v>
      </c>
      <c r="EB2369">
        <v>2</v>
      </c>
      <c r="EC2369">
        <v>2</v>
      </c>
      <c r="ED2369">
        <v>2</v>
      </c>
      <c r="EE2369">
        <v>2</v>
      </c>
      <c r="EF2369">
        <v>2</v>
      </c>
      <c r="EG2369">
        <v>2</v>
      </c>
      <c r="EH2369">
        <v>2</v>
      </c>
      <c r="EI2369">
        <v>2</v>
      </c>
      <c r="EJ2369">
        <v>2</v>
      </c>
      <c r="EK2369">
        <v>2</v>
      </c>
      <c r="EL2369">
        <v>2</v>
      </c>
      <c r="EM2369">
        <v>2</v>
      </c>
      <c r="EN2369">
        <v>2</v>
      </c>
      <c r="EO2369">
        <v>2</v>
      </c>
      <c r="EP2369">
        <v>2</v>
      </c>
      <c r="EQ2369">
        <v>2</v>
      </c>
      <c r="ER2369">
        <v>2</v>
      </c>
      <c r="ES2369">
        <v>2</v>
      </c>
      <c r="ET2369">
        <v>2</v>
      </c>
      <c r="EU2369">
        <v>2</v>
      </c>
      <c r="EV2369">
        <v>2</v>
      </c>
      <c r="EW2369">
        <v>2</v>
      </c>
      <c r="EX2369">
        <v>2</v>
      </c>
      <c r="EY2369">
        <v>2</v>
      </c>
      <c r="EZ2369">
        <v>2</v>
      </c>
      <c r="FA2369">
        <v>2</v>
      </c>
      <c r="FB2369">
        <v>2</v>
      </c>
      <c r="FC2369">
        <v>2</v>
      </c>
      <c r="FD2369">
        <v>2</v>
      </c>
      <c r="FE2369">
        <v>2</v>
      </c>
      <c r="FF2369">
        <v>2</v>
      </c>
      <c r="FG2369">
        <v>2</v>
      </c>
      <c r="FH2369">
        <v>2</v>
      </c>
      <c r="FI2369">
        <v>2</v>
      </c>
      <c r="FJ2369">
        <v>2</v>
      </c>
      <c r="FK2369">
        <v>2</v>
      </c>
      <c r="FL2369">
        <v>2</v>
      </c>
      <c r="FM2369">
        <v>2</v>
      </c>
      <c r="FN2369">
        <v>2</v>
      </c>
      <c r="FO2369">
        <v>2</v>
      </c>
      <c r="FP2369">
        <v>2</v>
      </c>
      <c r="FQ2369">
        <v>2</v>
      </c>
      <c r="FR2369">
        <v>2</v>
      </c>
      <c r="FS2369">
        <v>2</v>
      </c>
      <c r="FT2369">
        <v>2</v>
      </c>
      <c r="FU2369">
        <v>2</v>
      </c>
      <c r="FV2369">
        <v>2</v>
      </c>
      <c r="FW2369">
        <v>2</v>
      </c>
      <c r="FX2369">
        <v>2</v>
      </c>
      <c r="FY2369">
        <v>2</v>
      </c>
      <c r="FZ2369">
        <v>3</v>
      </c>
      <c r="GA2369">
        <v>3</v>
      </c>
      <c r="GB2369">
        <v>3</v>
      </c>
    </row>
    <row r="2370" spans="2:184" x14ac:dyDescent="0.55000000000000004">
      <c r="B2370" t="s">
        <v>574</v>
      </c>
      <c r="C2370">
        <v>48.201979710000003</v>
      </c>
      <c r="D2370">
        <v>-102.3555315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0</v>
      </c>
      <c r="BT2370">
        <v>0</v>
      </c>
      <c r="BU2370">
        <v>0</v>
      </c>
      <c r="BV2370">
        <v>0</v>
      </c>
      <c r="BW2370">
        <v>0</v>
      </c>
      <c r="BX2370">
        <v>0</v>
      </c>
      <c r="BY2370">
        <v>0</v>
      </c>
      <c r="BZ2370">
        <v>0</v>
      </c>
      <c r="CA2370">
        <v>0</v>
      </c>
      <c r="CB2370">
        <v>0</v>
      </c>
      <c r="CC2370">
        <v>0</v>
      </c>
      <c r="CD2370">
        <v>0</v>
      </c>
      <c r="CE2370">
        <v>0</v>
      </c>
      <c r="CF2370">
        <v>0</v>
      </c>
      <c r="CG2370">
        <v>0</v>
      </c>
      <c r="CH2370">
        <v>0</v>
      </c>
      <c r="CI2370">
        <v>0</v>
      </c>
      <c r="CJ2370">
        <v>0</v>
      </c>
      <c r="CK2370">
        <v>0</v>
      </c>
      <c r="CL2370">
        <v>0</v>
      </c>
      <c r="CM2370">
        <v>0</v>
      </c>
      <c r="CN2370">
        <v>0</v>
      </c>
      <c r="CO2370">
        <v>0</v>
      </c>
      <c r="CP2370">
        <v>0</v>
      </c>
      <c r="CQ2370">
        <v>0</v>
      </c>
      <c r="CR2370">
        <v>0</v>
      </c>
      <c r="CS2370">
        <v>0</v>
      </c>
      <c r="CT2370">
        <v>0</v>
      </c>
      <c r="CU2370">
        <v>0</v>
      </c>
      <c r="CV2370">
        <v>0</v>
      </c>
      <c r="CW2370">
        <v>0</v>
      </c>
      <c r="CX2370">
        <v>0</v>
      </c>
      <c r="CY2370">
        <v>0</v>
      </c>
      <c r="CZ2370">
        <v>0</v>
      </c>
      <c r="DA2370">
        <v>0</v>
      </c>
      <c r="DB2370">
        <v>0</v>
      </c>
      <c r="DC2370">
        <v>0</v>
      </c>
      <c r="DD2370">
        <v>0</v>
      </c>
      <c r="DE2370">
        <v>0</v>
      </c>
      <c r="DF2370">
        <v>0</v>
      </c>
      <c r="DG2370">
        <v>0</v>
      </c>
      <c r="DH2370">
        <v>0</v>
      </c>
      <c r="DI2370">
        <v>0</v>
      </c>
      <c r="DJ2370">
        <v>0</v>
      </c>
      <c r="DK2370">
        <v>0</v>
      </c>
      <c r="DL2370">
        <v>0</v>
      </c>
      <c r="DM2370">
        <v>0</v>
      </c>
      <c r="DN2370">
        <v>0</v>
      </c>
      <c r="DO2370">
        <v>0</v>
      </c>
      <c r="DP2370">
        <v>0</v>
      </c>
      <c r="DQ2370">
        <v>0</v>
      </c>
      <c r="DR2370">
        <v>0</v>
      </c>
      <c r="DS2370">
        <v>0</v>
      </c>
      <c r="DT2370">
        <v>0</v>
      </c>
      <c r="DU2370">
        <v>0</v>
      </c>
      <c r="DV2370">
        <v>0</v>
      </c>
      <c r="DW2370">
        <v>0</v>
      </c>
      <c r="DX2370">
        <v>0</v>
      </c>
      <c r="DY2370">
        <v>0</v>
      </c>
      <c r="DZ2370">
        <v>0</v>
      </c>
      <c r="EA2370">
        <v>0</v>
      </c>
      <c r="EB2370">
        <v>0</v>
      </c>
      <c r="EC2370">
        <v>0</v>
      </c>
      <c r="ED2370">
        <v>0</v>
      </c>
      <c r="EE2370">
        <v>0</v>
      </c>
      <c r="EF2370">
        <v>0</v>
      </c>
      <c r="EG2370">
        <v>0</v>
      </c>
      <c r="EH2370">
        <v>0</v>
      </c>
      <c r="EI2370">
        <v>0</v>
      </c>
      <c r="EJ2370">
        <v>0</v>
      </c>
      <c r="EK2370">
        <v>0</v>
      </c>
      <c r="EL2370">
        <v>0</v>
      </c>
      <c r="EM2370">
        <v>0</v>
      </c>
      <c r="EN2370">
        <v>0</v>
      </c>
      <c r="EO2370">
        <v>0</v>
      </c>
      <c r="EP2370">
        <v>0</v>
      </c>
      <c r="EQ2370">
        <v>0</v>
      </c>
      <c r="ER2370">
        <v>0</v>
      </c>
      <c r="ES2370">
        <v>0</v>
      </c>
      <c r="ET2370">
        <v>0</v>
      </c>
      <c r="EU2370">
        <v>0</v>
      </c>
      <c r="EV2370">
        <v>0</v>
      </c>
      <c r="EW2370">
        <v>0</v>
      </c>
      <c r="EX2370">
        <v>0</v>
      </c>
      <c r="EY2370">
        <v>0</v>
      </c>
      <c r="EZ2370">
        <v>0</v>
      </c>
      <c r="FA2370">
        <v>0</v>
      </c>
      <c r="FB2370">
        <v>0</v>
      </c>
      <c r="FC2370">
        <v>0</v>
      </c>
      <c r="FD2370">
        <v>0</v>
      </c>
      <c r="FE2370">
        <v>0</v>
      </c>
      <c r="FF2370">
        <v>0</v>
      </c>
      <c r="FG2370">
        <v>0</v>
      </c>
      <c r="FH2370">
        <v>0</v>
      </c>
      <c r="FI2370">
        <v>0</v>
      </c>
      <c r="FJ2370">
        <v>0</v>
      </c>
      <c r="FK2370">
        <v>0</v>
      </c>
      <c r="FL2370">
        <v>0</v>
      </c>
      <c r="FM2370">
        <v>0</v>
      </c>
      <c r="FN2370">
        <v>0</v>
      </c>
      <c r="FO2370">
        <v>0</v>
      </c>
      <c r="FP2370">
        <v>0</v>
      </c>
      <c r="FQ2370">
        <v>0</v>
      </c>
      <c r="FR2370">
        <v>0</v>
      </c>
      <c r="FS2370">
        <v>0</v>
      </c>
      <c r="FT2370">
        <v>0</v>
      </c>
      <c r="FU2370">
        <v>0</v>
      </c>
      <c r="FV2370">
        <v>0</v>
      </c>
      <c r="FW2370">
        <v>0</v>
      </c>
      <c r="FX2370">
        <v>0</v>
      </c>
      <c r="FY2370">
        <v>1</v>
      </c>
      <c r="FZ2370">
        <v>1</v>
      </c>
      <c r="GA2370">
        <v>1</v>
      </c>
      <c r="GB2370">
        <v>1</v>
      </c>
    </row>
    <row r="2371" spans="2:184" x14ac:dyDescent="0.55000000000000004">
      <c r="B2371" t="s">
        <v>574</v>
      </c>
      <c r="C2371">
        <v>47.922642600000003</v>
      </c>
      <c r="D2371">
        <v>-98.19038437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0</v>
      </c>
      <c r="DP2371">
        <v>0</v>
      </c>
      <c r="DQ2371">
        <v>0</v>
      </c>
      <c r="DR2371">
        <v>0</v>
      </c>
      <c r="DS2371">
        <v>0</v>
      </c>
      <c r="DT2371">
        <v>0</v>
      </c>
      <c r="DU2371">
        <v>0</v>
      </c>
      <c r="DV2371">
        <v>0</v>
      </c>
      <c r="DW2371">
        <v>0</v>
      </c>
      <c r="DX2371">
        <v>0</v>
      </c>
      <c r="DY2371">
        <v>0</v>
      </c>
      <c r="DZ2371">
        <v>0</v>
      </c>
      <c r="EA2371">
        <v>0</v>
      </c>
      <c r="EB2371">
        <v>0</v>
      </c>
      <c r="EC2371">
        <v>0</v>
      </c>
      <c r="ED2371">
        <v>0</v>
      </c>
      <c r="EE2371">
        <v>0</v>
      </c>
      <c r="EF2371">
        <v>0</v>
      </c>
      <c r="EG2371">
        <v>0</v>
      </c>
      <c r="EH2371">
        <v>0</v>
      </c>
      <c r="EI2371">
        <v>0</v>
      </c>
      <c r="EJ2371">
        <v>0</v>
      </c>
      <c r="EK2371">
        <v>0</v>
      </c>
      <c r="EL2371">
        <v>0</v>
      </c>
      <c r="EM2371">
        <v>0</v>
      </c>
      <c r="EN2371">
        <v>0</v>
      </c>
      <c r="EO2371">
        <v>0</v>
      </c>
      <c r="EP2371">
        <v>0</v>
      </c>
      <c r="EQ2371">
        <v>0</v>
      </c>
      <c r="ER2371">
        <v>0</v>
      </c>
      <c r="ES2371">
        <v>0</v>
      </c>
      <c r="ET2371">
        <v>0</v>
      </c>
      <c r="EU2371">
        <v>0</v>
      </c>
      <c r="EV2371">
        <v>0</v>
      </c>
      <c r="EW2371">
        <v>0</v>
      </c>
      <c r="EX2371">
        <v>0</v>
      </c>
      <c r="EY2371">
        <v>0</v>
      </c>
      <c r="EZ2371">
        <v>0</v>
      </c>
      <c r="FA2371">
        <v>0</v>
      </c>
      <c r="FB2371">
        <v>0</v>
      </c>
      <c r="FC2371">
        <v>0</v>
      </c>
      <c r="FD2371">
        <v>0</v>
      </c>
      <c r="FE2371">
        <v>0</v>
      </c>
      <c r="FF2371">
        <v>0</v>
      </c>
      <c r="FG2371">
        <v>0</v>
      </c>
      <c r="FH2371">
        <v>0</v>
      </c>
      <c r="FI2371">
        <v>0</v>
      </c>
      <c r="FJ2371">
        <v>0</v>
      </c>
      <c r="FK2371">
        <v>0</v>
      </c>
      <c r="FL2371">
        <v>0</v>
      </c>
      <c r="FM2371">
        <v>0</v>
      </c>
      <c r="FN2371">
        <v>0</v>
      </c>
      <c r="FO2371">
        <v>0</v>
      </c>
      <c r="FP2371">
        <v>0</v>
      </c>
      <c r="FQ2371">
        <v>0</v>
      </c>
      <c r="FR2371">
        <v>0</v>
      </c>
      <c r="FS2371">
        <v>0</v>
      </c>
      <c r="FT2371">
        <v>0</v>
      </c>
      <c r="FU2371">
        <v>0</v>
      </c>
      <c r="FV2371">
        <v>0</v>
      </c>
      <c r="FW2371">
        <v>0</v>
      </c>
      <c r="FX2371">
        <v>0</v>
      </c>
      <c r="FY2371">
        <v>0</v>
      </c>
      <c r="FZ2371">
        <v>0</v>
      </c>
      <c r="GA2371">
        <v>0</v>
      </c>
      <c r="GB2371">
        <v>0</v>
      </c>
    </row>
    <row r="2372" spans="2:184" x14ac:dyDescent="0.55000000000000004">
      <c r="B2372" t="s">
        <v>574</v>
      </c>
      <c r="C2372">
        <v>47.115304819999999</v>
      </c>
      <c r="D2372">
        <v>-101.34061579999999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0</v>
      </c>
      <c r="BX2372">
        <v>0</v>
      </c>
      <c r="BY2372">
        <v>0</v>
      </c>
      <c r="BZ2372">
        <v>0</v>
      </c>
      <c r="CA2372">
        <v>0</v>
      </c>
      <c r="CB2372">
        <v>0</v>
      </c>
      <c r="CC2372">
        <v>0</v>
      </c>
      <c r="CD2372">
        <v>0</v>
      </c>
      <c r="CE2372">
        <v>0</v>
      </c>
      <c r="CF2372">
        <v>0</v>
      </c>
      <c r="CG2372">
        <v>0</v>
      </c>
      <c r="CH2372">
        <v>0</v>
      </c>
      <c r="CI2372">
        <v>0</v>
      </c>
      <c r="CJ2372">
        <v>0</v>
      </c>
      <c r="CK2372">
        <v>0</v>
      </c>
      <c r="CL2372">
        <v>0</v>
      </c>
      <c r="CM2372">
        <v>0</v>
      </c>
      <c r="CN2372">
        <v>0</v>
      </c>
      <c r="CO2372">
        <v>0</v>
      </c>
      <c r="CP2372">
        <v>0</v>
      </c>
      <c r="CQ2372">
        <v>0</v>
      </c>
      <c r="CR2372">
        <v>0</v>
      </c>
      <c r="CS2372">
        <v>0</v>
      </c>
      <c r="CT2372">
        <v>0</v>
      </c>
      <c r="CU2372">
        <v>0</v>
      </c>
      <c r="CV2372">
        <v>0</v>
      </c>
      <c r="CW2372">
        <v>0</v>
      </c>
      <c r="CX2372">
        <v>0</v>
      </c>
      <c r="CY2372">
        <v>0</v>
      </c>
      <c r="CZ2372">
        <v>0</v>
      </c>
      <c r="DA2372">
        <v>0</v>
      </c>
      <c r="DB2372">
        <v>0</v>
      </c>
      <c r="DC2372">
        <v>0</v>
      </c>
      <c r="DD2372">
        <v>0</v>
      </c>
      <c r="DE2372">
        <v>0</v>
      </c>
      <c r="DF2372">
        <v>0</v>
      </c>
      <c r="DG2372">
        <v>0</v>
      </c>
      <c r="DH2372">
        <v>0</v>
      </c>
      <c r="DI2372">
        <v>0</v>
      </c>
      <c r="DJ2372">
        <v>0</v>
      </c>
      <c r="DK2372">
        <v>0</v>
      </c>
      <c r="DL2372">
        <v>0</v>
      </c>
      <c r="DM2372">
        <v>0</v>
      </c>
      <c r="DN2372">
        <v>0</v>
      </c>
      <c r="DO2372">
        <v>0</v>
      </c>
      <c r="DP2372">
        <v>0</v>
      </c>
      <c r="DQ2372">
        <v>0</v>
      </c>
      <c r="DR2372">
        <v>0</v>
      </c>
      <c r="DS2372">
        <v>0</v>
      </c>
      <c r="DT2372">
        <v>0</v>
      </c>
      <c r="DU2372">
        <v>0</v>
      </c>
      <c r="DV2372">
        <v>0</v>
      </c>
      <c r="DW2372">
        <v>0</v>
      </c>
      <c r="DX2372">
        <v>0</v>
      </c>
      <c r="DY2372">
        <v>0</v>
      </c>
      <c r="DZ2372">
        <v>0</v>
      </c>
      <c r="EA2372">
        <v>0</v>
      </c>
      <c r="EB2372">
        <v>0</v>
      </c>
      <c r="EC2372">
        <v>0</v>
      </c>
      <c r="ED2372">
        <v>0</v>
      </c>
      <c r="EE2372">
        <v>0</v>
      </c>
      <c r="EF2372">
        <v>0</v>
      </c>
      <c r="EG2372">
        <v>0</v>
      </c>
      <c r="EH2372">
        <v>0</v>
      </c>
      <c r="EI2372">
        <v>0</v>
      </c>
      <c r="EJ2372">
        <v>0</v>
      </c>
      <c r="EK2372">
        <v>0</v>
      </c>
      <c r="EL2372">
        <v>0</v>
      </c>
      <c r="EM2372">
        <v>0</v>
      </c>
      <c r="EN2372">
        <v>0</v>
      </c>
      <c r="EO2372">
        <v>0</v>
      </c>
      <c r="EP2372">
        <v>0</v>
      </c>
      <c r="EQ2372">
        <v>0</v>
      </c>
      <c r="ER2372">
        <v>0</v>
      </c>
      <c r="ES2372">
        <v>0</v>
      </c>
      <c r="ET2372">
        <v>0</v>
      </c>
      <c r="EU2372">
        <v>0</v>
      </c>
      <c r="EV2372">
        <v>0</v>
      </c>
      <c r="EW2372">
        <v>0</v>
      </c>
      <c r="EX2372">
        <v>0</v>
      </c>
      <c r="EY2372">
        <v>0</v>
      </c>
      <c r="EZ2372">
        <v>0</v>
      </c>
      <c r="FA2372">
        <v>0</v>
      </c>
      <c r="FB2372">
        <v>0</v>
      </c>
      <c r="FC2372">
        <v>0</v>
      </c>
      <c r="FD2372">
        <v>0</v>
      </c>
      <c r="FE2372">
        <v>0</v>
      </c>
      <c r="FF2372">
        <v>0</v>
      </c>
      <c r="FG2372">
        <v>0</v>
      </c>
      <c r="FH2372">
        <v>0</v>
      </c>
      <c r="FI2372">
        <v>0</v>
      </c>
      <c r="FJ2372">
        <v>0</v>
      </c>
      <c r="FK2372">
        <v>0</v>
      </c>
      <c r="FL2372">
        <v>0</v>
      </c>
      <c r="FM2372">
        <v>0</v>
      </c>
      <c r="FN2372">
        <v>0</v>
      </c>
      <c r="FO2372">
        <v>0</v>
      </c>
      <c r="FP2372">
        <v>0</v>
      </c>
      <c r="FQ2372">
        <v>0</v>
      </c>
      <c r="FR2372">
        <v>0</v>
      </c>
      <c r="FS2372">
        <v>0</v>
      </c>
      <c r="FT2372">
        <v>0</v>
      </c>
      <c r="FU2372">
        <v>0</v>
      </c>
      <c r="FV2372">
        <v>0</v>
      </c>
      <c r="FW2372">
        <v>0</v>
      </c>
      <c r="FX2372">
        <v>0</v>
      </c>
      <c r="FY2372">
        <v>0</v>
      </c>
      <c r="FZ2372">
        <v>0</v>
      </c>
      <c r="GA2372">
        <v>0</v>
      </c>
      <c r="GB2372">
        <v>0</v>
      </c>
    </row>
    <row r="2373" spans="2:184" x14ac:dyDescent="0.55000000000000004">
      <c r="B2373" t="s">
        <v>574</v>
      </c>
      <c r="C2373">
        <v>48.766235209999998</v>
      </c>
      <c r="D2373">
        <v>-97.55238090000000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  <c r="EU2373">
        <v>0</v>
      </c>
      <c r="EV2373">
        <v>0</v>
      </c>
      <c r="EW2373">
        <v>0</v>
      </c>
      <c r="EX2373">
        <v>0</v>
      </c>
      <c r="EY2373">
        <v>0</v>
      </c>
      <c r="EZ2373">
        <v>0</v>
      </c>
      <c r="FA2373">
        <v>0</v>
      </c>
      <c r="FB2373">
        <v>0</v>
      </c>
      <c r="FC2373">
        <v>0</v>
      </c>
      <c r="FD2373">
        <v>0</v>
      </c>
      <c r="FE2373">
        <v>0</v>
      </c>
      <c r="FF2373">
        <v>0</v>
      </c>
      <c r="FG2373">
        <v>0</v>
      </c>
      <c r="FH2373">
        <v>0</v>
      </c>
      <c r="FI2373">
        <v>0</v>
      </c>
      <c r="FJ2373">
        <v>0</v>
      </c>
      <c r="FK2373">
        <v>0</v>
      </c>
      <c r="FL2373">
        <v>0</v>
      </c>
      <c r="FM2373">
        <v>0</v>
      </c>
      <c r="FN2373">
        <v>0</v>
      </c>
      <c r="FO2373">
        <v>0</v>
      </c>
      <c r="FP2373">
        <v>0</v>
      </c>
      <c r="FQ2373">
        <v>0</v>
      </c>
      <c r="FR2373">
        <v>0</v>
      </c>
      <c r="FS2373">
        <v>0</v>
      </c>
      <c r="FT2373">
        <v>0</v>
      </c>
      <c r="FU2373">
        <v>0</v>
      </c>
      <c r="FV2373">
        <v>0</v>
      </c>
      <c r="FW2373">
        <v>0</v>
      </c>
      <c r="FX2373">
        <v>0</v>
      </c>
      <c r="FY2373">
        <v>0</v>
      </c>
      <c r="FZ2373">
        <v>0</v>
      </c>
      <c r="GA2373">
        <v>0</v>
      </c>
      <c r="GB2373">
        <v>0</v>
      </c>
    </row>
    <row r="2374" spans="2:184" x14ac:dyDescent="0.55000000000000004">
      <c r="B2374" t="s">
        <v>574</v>
      </c>
      <c r="C2374">
        <v>48.249770249999997</v>
      </c>
      <c r="D2374">
        <v>-99.964077869999997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0</v>
      </c>
      <c r="CX2374">
        <v>0</v>
      </c>
      <c r="CY2374">
        <v>0</v>
      </c>
      <c r="CZ2374">
        <v>0</v>
      </c>
      <c r="DA2374">
        <v>0</v>
      </c>
      <c r="DB2374">
        <v>0</v>
      </c>
      <c r="DC2374">
        <v>0</v>
      </c>
      <c r="DD2374">
        <v>0</v>
      </c>
      <c r="DE2374">
        <v>0</v>
      </c>
      <c r="DF2374">
        <v>0</v>
      </c>
      <c r="DG2374">
        <v>0</v>
      </c>
      <c r="DH2374">
        <v>0</v>
      </c>
      <c r="DI2374">
        <v>0</v>
      </c>
      <c r="DJ2374">
        <v>0</v>
      </c>
      <c r="DK2374">
        <v>0</v>
      </c>
      <c r="DL2374">
        <v>0</v>
      </c>
      <c r="DM2374">
        <v>0</v>
      </c>
      <c r="DN2374">
        <v>0</v>
      </c>
      <c r="DO2374">
        <v>0</v>
      </c>
      <c r="DP2374">
        <v>0</v>
      </c>
      <c r="DQ2374">
        <v>0</v>
      </c>
      <c r="DR2374">
        <v>0</v>
      </c>
      <c r="DS2374">
        <v>0</v>
      </c>
      <c r="DT2374">
        <v>0</v>
      </c>
      <c r="DU2374">
        <v>0</v>
      </c>
      <c r="DV2374">
        <v>0</v>
      </c>
      <c r="DW2374">
        <v>0</v>
      </c>
      <c r="DX2374">
        <v>0</v>
      </c>
      <c r="DY2374">
        <v>0</v>
      </c>
      <c r="DZ2374">
        <v>0</v>
      </c>
      <c r="EA2374">
        <v>0</v>
      </c>
      <c r="EB2374">
        <v>0</v>
      </c>
      <c r="EC2374">
        <v>0</v>
      </c>
      <c r="ED2374">
        <v>0</v>
      </c>
      <c r="EE2374">
        <v>0</v>
      </c>
      <c r="EF2374">
        <v>0</v>
      </c>
      <c r="EG2374">
        <v>0</v>
      </c>
      <c r="EH2374">
        <v>0</v>
      </c>
      <c r="EI2374">
        <v>0</v>
      </c>
      <c r="EJ2374">
        <v>0</v>
      </c>
      <c r="EK2374">
        <v>0</v>
      </c>
      <c r="EL2374">
        <v>0</v>
      </c>
      <c r="EM2374">
        <v>0</v>
      </c>
      <c r="EN2374">
        <v>0</v>
      </c>
      <c r="EO2374">
        <v>0</v>
      </c>
      <c r="EP2374">
        <v>0</v>
      </c>
      <c r="EQ2374">
        <v>0</v>
      </c>
      <c r="ER2374">
        <v>0</v>
      </c>
      <c r="ES2374">
        <v>0</v>
      </c>
      <c r="ET2374">
        <v>0</v>
      </c>
      <c r="EU2374">
        <v>0</v>
      </c>
      <c r="EV2374">
        <v>0</v>
      </c>
      <c r="EW2374">
        <v>0</v>
      </c>
      <c r="EX2374">
        <v>0</v>
      </c>
      <c r="EY2374">
        <v>0</v>
      </c>
      <c r="EZ2374">
        <v>0</v>
      </c>
      <c r="FA2374">
        <v>0</v>
      </c>
      <c r="FB2374">
        <v>0</v>
      </c>
      <c r="FC2374">
        <v>0</v>
      </c>
      <c r="FD2374">
        <v>0</v>
      </c>
      <c r="FE2374">
        <v>0</v>
      </c>
      <c r="FF2374">
        <v>0</v>
      </c>
      <c r="FG2374">
        <v>0</v>
      </c>
      <c r="FH2374">
        <v>0</v>
      </c>
      <c r="FI2374">
        <v>0</v>
      </c>
      <c r="FJ2374">
        <v>0</v>
      </c>
      <c r="FK2374">
        <v>0</v>
      </c>
      <c r="FL2374">
        <v>0</v>
      </c>
      <c r="FM2374">
        <v>0</v>
      </c>
      <c r="FN2374">
        <v>0</v>
      </c>
      <c r="FO2374">
        <v>0</v>
      </c>
      <c r="FP2374">
        <v>0</v>
      </c>
      <c r="FQ2374">
        <v>0</v>
      </c>
      <c r="FR2374">
        <v>0</v>
      </c>
      <c r="FS2374">
        <v>0</v>
      </c>
      <c r="FT2374">
        <v>0</v>
      </c>
      <c r="FU2374">
        <v>0</v>
      </c>
      <c r="FV2374">
        <v>0</v>
      </c>
      <c r="FW2374">
        <v>0</v>
      </c>
      <c r="FX2374">
        <v>0</v>
      </c>
      <c r="FY2374">
        <v>0</v>
      </c>
      <c r="FZ2374">
        <v>0</v>
      </c>
      <c r="GA2374">
        <v>0</v>
      </c>
      <c r="GB2374">
        <v>0</v>
      </c>
    </row>
    <row r="2375" spans="2:184" x14ac:dyDescent="0.55000000000000004">
      <c r="B2375" t="s">
        <v>574</v>
      </c>
      <c r="C2375">
        <v>48.268862489999997</v>
      </c>
      <c r="D2375">
        <v>-98.72223879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1</v>
      </c>
      <c r="DS2375">
        <v>1</v>
      </c>
      <c r="DT2375">
        <v>1</v>
      </c>
      <c r="DU2375">
        <v>1</v>
      </c>
      <c r="DV2375">
        <v>1</v>
      </c>
      <c r="DW2375">
        <v>1</v>
      </c>
      <c r="DX2375">
        <v>1</v>
      </c>
      <c r="DY2375">
        <v>1</v>
      </c>
      <c r="DZ2375">
        <v>1</v>
      </c>
      <c r="EA2375">
        <v>1</v>
      </c>
      <c r="EB2375">
        <v>1</v>
      </c>
      <c r="EC2375">
        <v>1</v>
      </c>
      <c r="ED2375">
        <v>1</v>
      </c>
      <c r="EE2375">
        <v>1</v>
      </c>
      <c r="EF2375">
        <v>1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  <c r="EU2375">
        <v>1</v>
      </c>
      <c r="EV2375">
        <v>1</v>
      </c>
      <c r="EW2375">
        <v>1</v>
      </c>
      <c r="EX2375">
        <v>1</v>
      </c>
      <c r="EY2375">
        <v>1</v>
      </c>
      <c r="EZ2375">
        <v>1</v>
      </c>
      <c r="FA2375">
        <v>1</v>
      </c>
      <c r="FB2375">
        <v>1</v>
      </c>
      <c r="FC2375">
        <v>1</v>
      </c>
      <c r="FD2375">
        <v>1</v>
      </c>
      <c r="FE2375">
        <v>1</v>
      </c>
      <c r="FF2375">
        <v>1</v>
      </c>
      <c r="FG2375">
        <v>1</v>
      </c>
      <c r="FH2375">
        <v>1</v>
      </c>
      <c r="FI2375">
        <v>1</v>
      </c>
      <c r="FJ2375">
        <v>1</v>
      </c>
      <c r="FK2375">
        <v>1</v>
      </c>
      <c r="FL2375">
        <v>1</v>
      </c>
      <c r="FM2375">
        <v>1</v>
      </c>
      <c r="FN2375">
        <v>1</v>
      </c>
      <c r="FO2375">
        <v>1</v>
      </c>
      <c r="FP2375">
        <v>1</v>
      </c>
      <c r="FQ2375">
        <v>1</v>
      </c>
      <c r="FR2375">
        <v>1</v>
      </c>
      <c r="FS2375">
        <v>1</v>
      </c>
      <c r="FT2375">
        <v>1</v>
      </c>
      <c r="FU2375">
        <v>1</v>
      </c>
      <c r="FV2375">
        <v>1</v>
      </c>
      <c r="FW2375">
        <v>1</v>
      </c>
      <c r="FX2375">
        <v>1</v>
      </c>
      <c r="FY2375">
        <v>1</v>
      </c>
      <c r="FZ2375">
        <v>1</v>
      </c>
      <c r="GA2375">
        <v>1</v>
      </c>
      <c r="GB2375">
        <v>1</v>
      </c>
    </row>
    <row r="2376" spans="2:184" x14ac:dyDescent="0.55000000000000004">
      <c r="B2376" t="s">
        <v>574</v>
      </c>
      <c r="C2376">
        <v>46.456217819999999</v>
      </c>
      <c r="D2376">
        <v>-97.65742504000000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  <c r="EU2376">
        <v>0</v>
      </c>
      <c r="EV2376">
        <v>0</v>
      </c>
      <c r="EW2376">
        <v>0</v>
      </c>
      <c r="EX2376">
        <v>0</v>
      </c>
      <c r="EY2376">
        <v>0</v>
      </c>
      <c r="EZ2376">
        <v>0</v>
      </c>
      <c r="FA2376">
        <v>0</v>
      </c>
      <c r="FB2376">
        <v>0</v>
      </c>
      <c r="FC2376">
        <v>0</v>
      </c>
      <c r="FD2376">
        <v>0</v>
      </c>
      <c r="FE2376">
        <v>0</v>
      </c>
      <c r="FF2376">
        <v>0</v>
      </c>
      <c r="FG2376">
        <v>0</v>
      </c>
      <c r="FH2376">
        <v>0</v>
      </c>
      <c r="FI2376">
        <v>0</v>
      </c>
      <c r="FJ2376">
        <v>0</v>
      </c>
      <c r="FK2376">
        <v>0</v>
      </c>
      <c r="FL2376">
        <v>0</v>
      </c>
      <c r="FM2376">
        <v>0</v>
      </c>
      <c r="FN2376">
        <v>0</v>
      </c>
      <c r="FO2376">
        <v>0</v>
      </c>
      <c r="FP2376">
        <v>0</v>
      </c>
      <c r="FQ2376">
        <v>0</v>
      </c>
      <c r="FR2376">
        <v>0</v>
      </c>
      <c r="FS2376">
        <v>0</v>
      </c>
      <c r="FT2376">
        <v>0</v>
      </c>
      <c r="FU2376">
        <v>0</v>
      </c>
      <c r="FV2376">
        <v>0</v>
      </c>
      <c r="FW2376">
        <v>0</v>
      </c>
      <c r="FX2376">
        <v>0</v>
      </c>
      <c r="FY2376">
        <v>0</v>
      </c>
      <c r="FZ2376">
        <v>0</v>
      </c>
      <c r="GA2376">
        <v>0</v>
      </c>
      <c r="GB2376">
        <v>0</v>
      </c>
    </row>
    <row r="2377" spans="2:184" x14ac:dyDescent="0.55000000000000004">
      <c r="B2377" t="s">
        <v>574</v>
      </c>
      <c r="C2377">
        <v>48.719825329999999</v>
      </c>
      <c r="D2377">
        <v>-101.66039120000001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0</v>
      </c>
      <c r="DB2377">
        <v>0</v>
      </c>
      <c r="DC2377">
        <v>0</v>
      </c>
      <c r="DD2377">
        <v>0</v>
      </c>
      <c r="DE2377">
        <v>0</v>
      </c>
      <c r="DF2377">
        <v>0</v>
      </c>
      <c r="DG2377">
        <v>0</v>
      </c>
      <c r="DH2377">
        <v>0</v>
      </c>
      <c r="DI2377">
        <v>0</v>
      </c>
      <c r="DJ2377">
        <v>0</v>
      </c>
      <c r="DK2377">
        <v>0</v>
      </c>
      <c r="DL2377">
        <v>0</v>
      </c>
      <c r="DM2377">
        <v>0</v>
      </c>
      <c r="DN2377">
        <v>0</v>
      </c>
      <c r="DO2377">
        <v>0</v>
      </c>
      <c r="DP2377">
        <v>0</v>
      </c>
      <c r="DQ2377">
        <v>0</v>
      </c>
      <c r="DR2377">
        <v>0</v>
      </c>
      <c r="DS2377">
        <v>0</v>
      </c>
      <c r="DT2377">
        <v>0</v>
      </c>
      <c r="DU2377">
        <v>0</v>
      </c>
      <c r="DV2377">
        <v>0</v>
      </c>
      <c r="DW2377">
        <v>0</v>
      </c>
      <c r="DX2377">
        <v>0</v>
      </c>
      <c r="DY2377">
        <v>0</v>
      </c>
      <c r="DZ2377">
        <v>0</v>
      </c>
      <c r="EA2377">
        <v>0</v>
      </c>
      <c r="EB2377">
        <v>0</v>
      </c>
      <c r="EC2377">
        <v>0</v>
      </c>
      <c r="ED2377">
        <v>0</v>
      </c>
      <c r="EE2377">
        <v>0</v>
      </c>
      <c r="EF2377">
        <v>0</v>
      </c>
      <c r="EG2377">
        <v>0</v>
      </c>
      <c r="EH2377">
        <v>0</v>
      </c>
      <c r="EI2377">
        <v>0</v>
      </c>
      <c r="EJ2377">
        <v>0</v>
      </c>
      <c r="EK2377">
        <v>0</v>
      </c>
      <c r="EL2377">
        <v>0</v>
      </c>
      <c r="EM2377">
        <v>0</v>
      </c>
      <c r="EN2377">
        <v>0</v>
      </c>
      <c r="EO2377">
        <v>0</v>
      </c>
      <c r="EP2377">
        <v>0</v>
      </c>
      <c r="EQ2377">
        <v>0</v>
      </c>
      <c r="ER2377">
        <v>0</v>
      </c>
      <c r="ES2377">
        <v>0</v>
      </c>
      <c r="ET2377">
        <v>0</v>
      </c>
      <c r="EU2377">
        <v>0</v>
      </c>
      <c r="EV2377">
        <v>0</v>
      </c>
      <c r="EW2377">
        <v>0</v>
      </c>
      <c r="EX2377">
        <v>0</v>
      </c>
      <c r="EY2377">
        <v>0</v>
      </c>
      <c r="EZ2377">
        <v>0</v>
      </c>
      <c r="FA2377">
        <v>0</v>
      </c>
      <c r="FB2377">
        <v>0</v>
      </c>
      <c r="FC2377">
        <v>0</v>
      </c>
      <c r="FD2377">
        <v>0</v>
      </c>
      <c r="FE2377">
        <v>0</v>
      </c>
      <c r="FF2377">
        <v>0</v>
      </c>
      <c r="FG2377">
        <v>0</v>
      </c>
      <c r="FH2377">
        <v>0</v>
      </c>
      <c r="FI2377">
        <v>0</v>
      </c>
      <c r="FJ2377">
        <v>0</v>
      </c>
      <c r="FK2377">
        <v>0</v>
      </c>
      <c r="FL2377">
        <v>0</v>
      </c>
      <c r="FM2377">
        <v>0</v>
      </c>
      <c r="FN2377">
        <v>0</v>
      </c>
      <c r="FO2377">
        <v>0</v>
      </c>
      <c r="FP2377">
        <v>0</v>
      </c>
      <c r="FQ2377">
        <v>0</v>
      </c>
      <c r="FR2377">
        <v>0</v>
      </c>
      <c r="FS2377">
        <v>0</v>
      </c>
      <c r="FT2377">
        <v>0</v>
      </c>
      <c r="FU2377">
        <v>0</v>
      </c>
      <c r="FV2377">
        <v>0</v>
      </c>
      <c r="FW2377">
        <v>0</v>
      </c>
      <c r="FX2377">
        <v>0</v>
      </c>
      <c r="FY2377">
        <v>0</v>
      </c>
      <c r="FZ2377">
        <v>0</v>
      </c>
      <c r="GA2377">
        <v>0</v>
      </c>
      <c r="GB2377">
        <v>0</v>
      </c>
    </row>
    <row r="2378" spans="2:184" x14ac:dyDescent="0.55000000000000004">
      <c r="B2378" t="s">
        <v>574</v>
      </c>
      <c r="C2378">
        <v>46.264406489999999</v>
      </c>
      <c r="D2378">
        <v>-96.948529789999995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  <c r="EU2378">
        <v>0</v>
      </c>
      <c r="EV2378">
        <v>0</v>
      </c>
      <c r="EW2378">
        <v>0</v>
      </c>
      <c r="EX2378">
        <v>0</v>
      </c>
      <c r="EY2378">
        <v>0</v>
      </c>
      <c r="EZ2378">
        <v>0</v>
      </c>
      <c r="FA2378">
        <v>0</v>
      </c>
      <c r="FB2378">
        <v>0</v>
      </c>
      <c r="FC2378">
        <v>0</v>
      </c>
      <c r="FD2378">
        <v>0</v>
      </c>
      <c r="FE2378">
        <v>0</v>
      </c>
      <c r="FF2378">
        <v>0</v>
      </c>
      <c r="FG2378">
        <v>0</v>
      </c>
      <c r="FH2378">
        <v>0</v>
      </c>
      <c r="FI2378">
        <v>0</v>
      </c>
      <c r="FJ2378">
        <v>0</v>
      </c>
      <c r="FK2378">
        <v>0</v>
      </c>
      <c r="FL2378">
        <v>0</v>
      </c>
      <c r="FM2378">
        <v>0</v>
      </c>
      <c r="FN2378">
        <v>0</v>
      </c>
      <c r="FO2378">
        <v>0</v>
      </c>
      <c r="FP2378">
        <v>0</v>
      </c>
      <c r="FQ2378">
        <v>0</v>
      </c>
      <c r="FR2378">
        <v>0</v>
      </c>
      <c r="FS2378">
        <v>0</v>
      </c>
      <c r="FT2378">
        <v>0</v>
      </c>
      <c r="FU2378">
        <v>0</v>
      </c>
      <c r="FV2378">
        <v>0</v>
      </c>
      <c r="FW2378">
        <v>0</v>
      </c>
      <c r="FX2378">
        <v>0</v>
      </c>
      <c r="FY2378">
        <v>0</v>
      </c>
      <c r="FZ2378">
        <v>0</v>
      </c>
      <c r="GA2378">
        <v>0</v>
      </c>
      <c r="GB2378">
        <v>0</v>
      </c>
    </row>
    <row r="2379" spans="2:184" x14ac:dyDescent="0.55000000000000004">
      <c r="B2379" t="s">
        <v>574</v>
      </c>
      <c r="C2379">
        <v>48.772453540000001</v>
      </c>
      <c r="D2379">
        <v>-99.840974930000002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0</v>
      </c>
      <c r="DF2379">
        <v>0</v>
      </c>
      <c r="DG2379">
        <v>0</v>
      </c>
      <c r="DH2379">
        <v>0</v>
      </c>
      <c r="DI2379">
        <v>0</v>
      </c>
      <c r="DJ2379">
        <v>0</v>
      </c>
      <c r="DK2379">
        <v>0</v>
      </c>
      <c r="DL2379">
        <v>0</v>
      </c>
      <c r="DM2379">
        <v>0</v>
      </c>
      <c r="DN2379">
        <v>0</v>
      </c>
      <c r="DO2379">
        <v>0</v>
      </c>
      <c r="DP2379">
        <v>0</v>
      </c>
      <c r="DQ2379">
        <v>0</v>
      </c>
      <c r="DR2379">
        <v>0</v>
      </c>
      <c r="DS2379">
        <v>0</v>
      </c>
      <c r="DT2379">
        <v>0</v>
      </c>
      <c r="DU2379">
        <v>0</v>
      </c>
      <c r="DV2379">
        <v>0</v>
      </c>
      <c r="DW2379">
        <v>0</v>
      </c>
      <c r="DX2379">
        <v>0</v>
      </c>
      <c r="DY2379">
        <v>0</v>
      </c>
      <c r="DZ2379">
        <v>0</v>
      </c>
      <c r="EA2379">
        <v>0</v>
      </c>
      <c r="EB2379">
        <v>0</v>
      </c>
      <c r="EC2379">
        <v>0</v>
      </c>
      <c r="ED2379">
        <v>0</v>
      </c>
      <c r="EE2379">
        <v>0</v>
      </c>
      <c r="EF2379">
        <v>0</v>
      </c>
      <c r="EG2379">
        <v>0</v>
      </c>
      <c r="EH2379">
        <v>0</v>
      </c>
      <c r="EI2379">
        <v>0</v>
      </c>
      <c r="EJ2379">
        <v>0</v>
      </c>
      <c r="EK2379">
        <v>0</v>
      </c>
      <c r="EL2379">
        <v>0</v>
      </c>
      <c r="EM2379">
        <v>0</v>
      </c>
      <c r="EN2379">
        <v>0</v>
      </c>
      <c r="EO2379">
        <v>0</v>
      </c>
      <c r="EP2379">
        <v>0</v>
      </c>
      <c r="EQ2379">
        <v>0</v>
      </c>
      <c r="ER2379">
        <v>0</v>
      </c>
      <c r="ES2379">
        <v>0</v>
      </c>
      <c r="ET2379">
        <v>0</v>
      </c>
      <c r="EU2379">
        <v>0</v>
      </c>
      <c r="EV2379">
        <v>0</v>
      </c>
      <c r="EW2379">
        <v>0</v>
      </c>
      <c r="EX2379">
        <v>0</v>
      </c>
      <c r="EY2379">
        <v>0</v>
      </c>
      <c r="EZ2379">
        <v>0</v>
      </c>
      <c r="FA2379">
        <v>0</v>
      </c>
      <c r="FB2379">
        <v>0</v>
      </c>
      <c r="FC2379">
        <v>0</v>
      </c>
      <c r="FD2379">
        <v>0</v>
      </c>
      <c r="FE2379">
        <v>0</v>
      </c>
      <c r="FF2379">
        <v>0</v>
      </c>
      <c r="FG2379">
        <v>0</v>
      </c>
      <c r="FH2379">
        <v>0</v>
      </c>
      <c r="FI2379">
        <v>0</v>
      </c>
      <c r="FJ2379">
        <v>0</v>
      </c>
      <c r="FK2379">
        <v>0</v>
      </c>
      <c r="FL2379">
        <v>0</v>
      </c>
      <c r="FM2379">
        <v>0</v>
      </c>
      <c r="FN2379">
        <v>0</v>
      </c>
      <c r="FO2379">
        <v>0</v>
      </c>
      <c r="FP2379">
        <v>0</v>
      </c>
      <c r="FQ2379">
        <v>0</v>
      </c>
      <c r="FR2379">
        <v>0</v>
      </c>
      <c r="FS2379">
        <v>0</v>
      </c>
      <c r="FT2379">
        <v>0</v>
      </c>
      <c r="FU2379">
        <v>0</v>
      </c>
      <c r="FV2379">
        <v>0</v>
      </c>
      <c r="FW2379">
        <v>0</v>
      </c>
      <c r="FX2379">
        <v>0</v>
      </c>
      <c r="FY2379">
        <v>0</v>
      </c>
      <c r="FZ2379">
        <v>0</v>
      </c>
      <c r="GA2379">
        <v>0</v>
      </c>
      <c r="GB2379">
        <v>0</v>
      </c>
    </row>
    <row r="2380" spans="2:184" x14ac:dyDescent="0.55000000000000004">
      <c r="B2380" t="s">
        <v>574</v>
      </c>
      <c r="C2380">
        <v>46.108303720000002</v>
      </c>
      <c r="D2380">
        <v>-97.632171589999999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0</v>
      </c>
      <c r="CM2380">
        <v>0</v>
      </c>
      <c r="CN2380">
        <v>0</v>
      </c>
      <c r="CO2380">
        <v>0</v>
      </c>
      <c r="CP2380">
        <v>0</v>
      </c>
      <c r="CQ2380">
        <v>0</v>
      </c>
      <c r="CR2380">
        <v>0</v>
      </c>
      <c r="CS2380">
        <v>0</v>
      </c>
      <c r="CT2380">
        <v>0</v>
      </c>
      <c r="CU2380">
        <v>0</v>
      </c>
      <c r="CV2380">
        <v>0</v>
      </c>
      <c r="CW2380">
        <v>0</v>
      </c>
      <c r="CX2380">
        <v>0</v>
      </c>
      <c r="CY2380">
        <v>0</v>
      </c>
      <c r="CZ2380">
        <v>0</v>
      </c>
      <c r="DA2380">
        <v>0</v>
      </c>
      <c r="DB2380">
        <v>0</v>
      </c>
      <c r="DC2380">
        <v>0</v>
      </c>
      <c r="DD2380">
        <v>0</v>
      </c>
      <c r="DE2380">
        <v>0</v>
      </c>
      <c r="DF2380">
        <v>0</v>
      </c>
      <c r="DG2380">
        <v>0</v>
      </c>
      <c r="DH2380">
        <v>0</v>
      </c>
      <c r="DI2380">
        <v>0</v>
      </c>
      <c r="DJ2380">
        <v>0</v>
      </c>
      <c r="DK2380">
        <v>0</v>
      </c>
      <c r="DL2380">
        <v>0</v>
      </c>
      <c r="DM2380">
        <v>0</v>
      </c>
      <c r="DN2380">
        <v>0</v>
      </c>
      <c r="DO2380">
        <v>0</v>
      </c>
      <c r="DP2380">
        <v>0</v>
      </c>
      <c r="DQ2380">
        <v>0</v>
      </c>
      <c r="DR2380">
        <v>0</v>
      </c>
      <c r="DS2380">
        <v>0</v>
      </c>
      <c r="DT2380">
        <v>0</v>
      </c>
      <c r="DU2380">
        <v>0</v>
      </c>
      <c r="DV2380">
        <v>0</v>
      </c>
      <c r="DW2380">
        <v>0</v>
      </c>
      <c r="DX2380">
        <v>0</v>
      </c>
      <c r="DY2380">
        <v>0</v>
      </c>
      <c r="DZ2380">
        <v>0</v>
      </c>
      <c r="EA2380">
        <v>0</v>
      </c>
      <c r="EB2380">
        <v>0</v>
      </c>
      <c r="EC2380">
        <v>0</v>
      </c>
      <c r="ED2380">
        <v>0</v>
      </c>
      <c r="EE2380">
        <v>0</v>
      </c>
      <c r="EF2380">
        <v>0</v>
      </c>
      <c r="EG2380">
        <v>0</v>
      </c>
      <c r="EH2380">
        <v>0</v>
      </c>
      <c r="EI2380">
        <v>0</v>
      </c>
      <c r="EJ2380">
        <v>0</v>
      </c>
      <c r="EK2380">
        <v>0</v>
      </c>
      <c r="EL2380">
        <v>0</v>
      </c>
      <c r="EM2380">
        <v>0</v>
      </c>
      <c r="EN2380">
        <v>0</v>
      </c>
      <c r="EO2380">
        <v>0</v>
      </c>
      <c r="EP2380">
        <v>0</v>
      </c>
      <c r="EQ2380">
        <v>0</v>
      </c>
      <c r="ER2380">
        <v>0</v>
      </c>
      <c r="ES2380">
        <v>0</v>
      </c>
      <c r="ET2380">
        <v>0</v>
      </c>
      <c r="EU2380">
        <v>0</v>
      </c>
      <c r="EV2380">
        <v>0</v>
      </c>
      <c r="EW2380">
        <v>0</v>
      </c>
      <c r="EX2380">
        <v>0</v>
      </c>
      <c r="EY2380">
        <v>0</v>
      </c>
      <c r="EZ2380">
        <v>0</v>
      </c>
      <c r="FA2380">
        <v>0</v>
      </c>
      <c r="FB2380">
        <v>0</v>
      </c>
      <c r="FC2380">
        <v>0</v>
      </c>
      <c r="FD2380">
        <v>0</v>
      </c>
      <c r="FE2380">
        <v>0</v>
      </c>
      <c r="FF2380">
        <v>0</v>
      </c>
      <c r="FG2380">
        <v>0</v>
      </c>
      <c r="FH2380">
        <v>0</v>
      </c>
      <c r="FI2380">
        <v>0</v>
      </c>
      <c r="FJ2380">
        <v>0</v>
      </c>
      <c r="FK2380">
        <v>0</v>
      </c>
      <c r="FL2380">
        <v>0</v>
      </c>
      <c r="FM2380">
        <v>0</v>
      </c>
      <c r="FN2380">
        <v>0</v>
      </c>
      <c r="FO2380">
        <v>0</v>
      </c>
      <c r="FP2380">
        <v>0</v>
      </c>
      <c r="FQ2380">
        <v>0</v>
      </c>
      <c r="FR2380">
        <v>0</v>
      </c>
      <c r="FS2380">
        <v>0</v>
      </c>
      <c r="FT2380">
        <v>0</v>
      </c>
      <c r="FU2380">
        <v>0</v>
      </c>
      <c r="FV2380">
        <v>0</v>
      </c>
      <c r="FW2380">
        <v>0</v>
      </c>
      <c r="FX2380">
        <v>0</v>
      </c>
      <c r="FY2380">
        <v>0</v>
      </c>
      <c r="FZ2380">
        <v>0</v>
      </c>
      <c r="GA2380">
        <v>0</v>
      </c>
      <c r="GB2380">
        <v>0</v>
      </c>
    </row>
    <row r="2381" spans="2:184" x14ac:dyDescent="0.55000000000000004">
      <c r="B2381" t="s">
        <v>574</v>
      </c>
      <c r="C2381">
        <v>47.577006689999997</v>
      </c>
      <c r="D2381">
        <v>-100.3426391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  <c r="EU2381">
        <v>0</v>
      </c>
      <c r="EV2381">
        <v>0</v>
      </c>
      <c r="EW2381">
        <v>0</v>
      </c>
      <c r="EX2381">
        <v>0</v>
      </c>
      <c r="EY2381">
        <v>0</v>
      </c>
      <c r="EZ2381">
        <v>0</v>
      </c>
      <c r="FA2381">
        <v>0</v>
      </c>
      <c r="FB2381">
        <v>0</v>
      </c>
      <c r="FC2381">
        <v>0</v>
      </c>
      <c r="FD2381">
        <v>0</v>
      </c>
      <c r="FE2381">
        <v>0</v>
      </c>
      <c r="FF2381">
        <v>0</v>
      </c>
      <c r="FG2381">
        <v>0</v>
      </c>
      <c r="FH2381">
        <v>0</v>
      </c>
      <c r="FI2381">
        <v>0</v>
      </c>
      <c r="FJ2381">
        <v>0</v>
      </c>
      <c r="FK2381">
        <v>0</v>
      </c>
      <c r="FL2381">
        <v>0</v>
      </c>
      <c r="FM2381">
        <v>0</v>
      </c>
      <c r="FN2381">
        <v>0</v>
      </c>
      <c r="FO2381">
        <v>0</v>
      </c>
      <c r="FP2381">
        <v>0</v>
      </c>
      <c r="FQ2381">
        <v>0</v>
      </c>
      <c r="FR2381">
        <v>0</v>
      </c>
      <c r="FS2381">
        <v>0</v>
      </c>
      <c r="FT2381">
        <v>0</v>
      </c>
      <c r="FU2381">
        <v>0</v>
      </c>
      <c r="FV2381">
        <v>0</v>
      </c>
      <c r="FW2381">
        <v>0</v>
      </c>
      <c r="FX2381">
        <v>0</v>
      </c>
      <c r="FY2381">
        <v>0</v>
      </c>
      <c r="FZ2381">
        <v>0</v>
      </c>
      <c r="GA2381">
        <v>0</v>
      </c>
      <c r="GB2381">
        <v>0</v>
      </c>
    </row>
    <row r="2382" spans="2:184" x14ac:dyDescent="0.55000000000000004">
      <c r="B2382" t="s">
        <v>574</v>
      </c>
      <c r="C2382">
        <v>46.113233370000003</v>
      </c>
      <c r="D2382">
        <v>-101.04401489999999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0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0</v>
      </c>
      <c r="CJ2382">
        <v>0</v>
      </c>
      <c r="CK2382">
        <v>0</v>
      </c>
      <c r="CL2382">
        <v>0</v>
      </c>
      <c r="CM2382">
        <v>0</v>
      </c>
      <c r="CN2382">
        <v>0</v>
      </c>
      <c r="CO2382">
        <v>0</v>
      </c>
      <c r="CP2382">
        <v>0</v>
      </c>
      <c r="CQ2382">
        <v>0</v>
      </c>
      <c r="CR2382">
        <v>0</v>
      </c>
      <c r="CS2382">
        <v>0</v>
      </c>
      <c r="CT2382">
        <v>0</v>
      </c>
      <c r="CU2382">
        <v>0</v>
      </c>
      <c r="CV2382">
        <v>0</v>
      </c>
      <c r="CW2382">
        <v>0</v>
      </c>
      <c r="CX2382">
        <v>0</v>
      </c>
      <c r="CY2382">
        <v>0</v>
      </c>
      <c r="CZ2382">
        <v>0</v>
      </c>
      <c r="DA2382">
        <v>0</v>
      </c>
      <c r="DB2382">
        <v>0</v>
      </c>
      <c r="DC2382">
        <v>0</v>
      </c>
      <c r="DD2382">
        <v>0</v>
      </c>
      <c r="DE2382">
        <v>0</v>
      </c>
      <c r="DF2382">
        <v>0</v>
      </c>
      <c r="DG2382">
        <v>0</v>
      </c>
      <c r="DH2382">
        <v>0</v>
      </c>
      <c r="DI2382">
        <v>0</v>
      </c>
      <c r="DJ2382">
        <v>0</v>
      </c>
      <c r="DK2382">
        <v>0</v>
      </c>
      <c r="DL2382">
        <v>0</v>
      </c>
      <c r="DM2382">
        <v>0</v>
      </c>
      <c r="DN2382">
        <v>0</v>
      </c>
      <c r="DO2382">
        <v>0</v>
      </c>
      <c r="DP2382">
        <v>0</v>
      </c>
      <c r="DQ2382">
        <v>0</v>
      </c>
      <c r="DR2382">
        <v>0</v>
      </c>
      <c r="DS2382">
        <v>0</v>
      </c>
      <c r="DT2382">
        <v>0</v>
      </c>
      <c r="DU2382">
        <v>0</v>
      </c>
      <c r="DV2382">
        <v>0</v>
      </c>
      <c r="DW2382">
        <v>0</v>
      </c>
      <c r="DX2382">
        <v>0</v>
      </c>
      <c r="DY2382">
        <v>0</v>
      </c>
      <c r="DZ2382">
        <v>0</v>
      </c>
      <c r="EA2382">
        <v>0</v>
      </c>
      <c r="EB2382">
        <v>0</v>
      </c>
      <c r="EC2382">
        <v>0</v>
      </c>
      <c r="ED2382">
        <v>0</v>
      </c>
      <c r="EE2382">
        <v>0</v>
      </c>
      <c r="EF2382">
        <v>0</v>
      </c>
      <c r="EG2382">
        <v>0</v>
      </c>
      <c r="EH2382">
        <v>0</v>
      </c>
      <c r="EI2382">
        <v>0</v>
      </c>
      <c r="EJ2382">
        <v>0</v>
      </c>
      <c r="EK2382">
        <v>0</v>
      </c>
      <c r="EL2382">
        <v>0</v>
      </c>
      <c r="EM2382">
        <v>0</v>
      </c>
      <c r="EN2382">
        <v>0</v>
      </c>
      <c r="EO2382">
        <v>0</v>
      </c>
      <c r="EP2382">
        <v>0</v>
      </c>
      <c r="EQ2382">
        <v>0</v>
      </c>
      <c r="ER2382">
        <v>0</v>
      </c>
      <c r="ES2382">
        <v>0</v>
      </c>
      <c r="ET2382">
        <v>0</v>
      </c>
      <c r="EU2382">
        <v>0</v>
      </c>
      <c r="EV2382">
        <v>0</v>
      </c>
      <c r="EW2382">
        <v>0</v>
      </c>
      <c r="EX2382">
        <v>0</v>
      </c>
      <c r="EY2382">
        <v>0</v>
      </c>
      <c r="EZ2382">
        <v>0</v>
      </c>
      <c r="FA2382">
        <v>0</v>
      </c>
      <c r="FB2382">
        <v>0</v>
      </c>
      <c r="FC2382">
        <v>0</v>
      </c>
      <c r="FD2382">
        <v>0</v>
      </c>
      <c r="FE2382">
        <v>0</v>
      </c>
      <c r="FF2382">
        <v>0</v>
      </c>
      <c r="FG2382">
        <v>0</v>
      </c>
      <c r="FH2382">
        <v>0</v>
      </c>
      <c r="FI2382">
        <v>0</v>
      </c>
      <c r="FJ2382">
        <v>0</v>
      </c>
      <c r="FK2382">
        <v>0</v>
      </c>
      <c r="FL2382">
        <v>0</v>
      </c>
      <c r="FM2382">
        <v>0</v>
      </c>
      <c r="FN2382">
        <v>0</v>
      </c>
      <c r="FO2382">
        <v>0</v>
      </c>
      <c r="FP2382">
        <v>0</v>
      </c>
      <c r="FQ2382">
        <v>0</v>
      </c>
      <c r="FR2382">
        <v>0</v>
      </c>
      <c r="FS2382">
        <v>0</v>
      </c>
      <c r="FT2382">
        <v>0</v>
      </c>
      <c r="FU2382">
        <v>0</v>
      </c>
      <c r="FV2382">
        <v>0</v>
      </c>
      <c r="FW2382">
        <v>0</v>
      </c>
      <c r="FX2382">
        <v>0</v>
      </c>
      <c r="FY2382">
        <v>0</v>
      </c>
      <c r="FZ2382">
        <v>0</v>
      </c>
      <c r="GA2382">
        <v>0</v>
      </c>
      <c r="GB2382">
        <v>0</v>
      </c>
    </row>
    <row r="2383" spans="2:184" x14ac:dyDescent="0.55000000000000004">
      <c r="B2383" t="s">
        <v>574</v>
      </c>
      <c r="C2383">
        <v>46.447377379999999</v>
      </c>
      <c r="D2383">
        <v>-103.4601547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0</v>
      </c>
      <c r="CF2383">
        <v>0</v>
      </c>
      <c r="CG2383">
        <v>0</v>
      </c>
      <c r="CH2383">
        <v>0</v>
      </c>
      <c r="CI2383">
        <v>0</v>
      </c>
      <c r="CJ2383">
        <v>0</v>
      </c>
      <c r="CK2383">
        <v>0</v>
      </c>
      <c r="CL2383">
        <v>0</v>
      </c>
      <c r="CM2383">
        <v>0</v>
      </c>
      <c r="CN2383">
        <v>0</v>
      </c>
      <c r="CO2383">
        <v>0</v>
      </c>
      <c r="CP2383">
        <v>0</v>
      </c>
      <c r="CQ2383">
        <v>0</v>
      </c>
      <c r="CR2383">
        <v>0</v>
      </c>
      <c r="CS2383">
        <v>0</v>
      </c>
      <c r="CT2383">
        <v>0</v>
      </c>
      <c r="CU2383">
        <v>0</v>
      </c>
      <c r="CV2383">
        <v>0</v>
      </c>
      <c r="CW2383">
        <v>0</v>
      </c>
      <c r="CX2383">
        <v>0</v>
      </c>
      <c r="CY2383">
        <v>0</v>
      </c>
      <c r="CZ2383">
        <v>0</v>
      </c>
      <c r="DA2383">
        <v>0</v>
      </c>
      <c r="DB2383">
        <v>0</v>
      </c>
      <c r="DC2383">
        <v>0</v>
      </c>
      <c r="DD2383">
        <v>0</v>
      </c>
      <c r="DE2383">
        <v>0</v>
      </c>
      <c r="DF2383">
        <v>0</v>
      </c>
      <c r="DG2383">
        <v>0</v>
      </c>
      <c r="DH2383">
        <v>0</v>
      </c>
      <c r="DI2383">
        <v>0</v>
      </c>
      <c r="DJ2383">
        <v>0</v>
      </c>
      <c r="DK2383">
        <v>0</v>
      </c>
      <c r="DL2383">
        <v>0</v>
      </c>
      <c r="DM2383">
        <v>0</v>
      </c>
      <c r="DN2383">
        <v>0</v>
      </c>
      <c r="DO2383">
        <v>0</v>
      </c>
      <c r="DP2383">
        <v>0</v>
      </c>
      <c r="DQ2383">
        <v>0</v>
      </c>
      <c r="DR2383">
        <v>0</v>
      </c>
      <c r="DS2383">
        <v>0</v>
      </c>
      <c r="DT2383">
        <v>0</v>
      </c>
      <c r="DU2383">
        <v>0</v>
      </c>
      <c r="DV2383">
        <v>0</v>
      </c>
      <c r="DW2383">
        <v>0</v>
      </c>
      <c r="DX2383">
        <v>0</v>
      </c>
      <c r="DY2383">
        <v>0</v>
      </c>
      <c r="DZ2383">
        <v>0</v>
      </c>
      <c r="EA2383">
        <v>0</v>
      </c>
      <c r="EB2383">
        <v>0</v>
      </c>
      <c r="EC2383">
        <v>0</v>
      </c>
      <c r="ED2383">
        <v>0</v>
      </c>
      <c r="EE2383">
        <v>0</v>
      </c>
      <c r="EF2383">
        <v>0</v>
      </c>
      <c r="EG2383">
        <v>0</v>
      </c>
      <c r="EH2383">
        <v>0</v>
      </c>
      <c r="EI2383">
        <v>0</v>
      </c>
      <c r="EJ2383">
        <v>0</v>
      </c>
      <c r="EK2383">
        <v>0</v>
      </c>
      <c r="EL2383">
        <v>0</v>
      </c>
      <c r="EM2383">
        <v>0</v>
      </c>
      <c r="EN2383">
        <v>0</v>
      </c>
      <c r="EO2383">
        <v>0</v>
      </c>
      <c r="EP2383">
        <v>0</v>
      </c>
      <c r="EQ2383">
        <v>0</v>
      </c>
      <c r="ER2383">
        <v>0</v>
      </c>
      <c r="ES2383">
        <v>0</v>
      </c>
      <c r="ET2383">
        <v>0</v>
      </c>
      <c r="EU2383">
        <v>0</v>
      </c>
      <c r="EV2383">
        <v>0</v>
      </c>
      <c r="EW2383">
        <v>0</v>
      </c>
      <c r="EX2383">
        <v>0</v>
      </c>
      <c r="EY2383">
        <v>0</v>
      </c>
      <c r="EZ2383">
        <v>0</v>
      </c>
      <c r="FA2383">
        <v>0</v>
      </c>
      <c r="FB2383">
        <v>0</v>
      </c>
      <c r="FC2383">
        <v>0</v>
      </c>
      <c r="FD2383">
        <v>0</v>
      </c>
      <c r="FE2383">
        <v>0</v>
      </c>
      <c r="FF2383">
        <v>0</v>
      </c>
      <c r="FG2383">
        <v>0</v>
      </c>
      <c r="FH2383">
        <v>0</v>
      </c>
      <c r="FI2383">
        <v>0</v>
      </c>
      <c r="FJ2383">
        <v>0</v>
      </c>
      <c r="FK2383">
        <v>0</v>
      </c>
      <c r="FL2383">
        <v>0</v>
      </c>
      <c r="FM2383">
        <v>0</v>
      </c>
      <c r="FN2383">
        <v>0</v>
      </c>
      <c r="FO2383">
        <v>0</v>
      </c>
      <c r="FP2383">
        <v>0</v>
      </c>
      <c r="FQ2383">
        <v>0</v>
      </c>
      <c r="FR2383">
        <v>0</v>
      </c>
      <c r="FS2383">
        <v>0</v>
      </c>
      <c r="FT2383">
        <v>0</v>
      </c>
      <c r="FU2383">
        <v>0</v>
      </c>
      <c r="FV2383">
        <v>0</v>
      </c>
      <c r="FW2383">
        <v>0</v>
      </c>
      <c r="FX2383">
        <v>0</v>
      </c>
      <c r="FY2383">
        <v>0</v>
      </c>
      <c r="FZ2383">
        <v>0</v>
      </c>
      <c r="GA2383">
        <v>0</v>
      </c>
      <c r="GB2383">
        <v>0</v>
      </c>
    </row>
    <row r="2384" spans="2:184" x14ac:dyDescent="0.55000000000000004">
      <c r="B2384" t="s">
        <v>574</v>
      </c>
      <c r="C2384">
        <v>46.80851182</v>
      </c>
      <c r="D2384">
        <v>-102.657632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1</v>
      </c>
      <c r="CF2384">
        <v>2</v>
      </c>
      <c r="CG2384">
        <v>2</v>
      </c>
      <c r="CH2384">
        <v>2</v>
      </c>
      <c r="CI2384">
        <v>2</v>
      </c>
      <c r="CJ2384">
        <v>2</v>
      </c>
      <c r="CK2384">
        <v>2</v>
      </c>
      <c r="CL2384">
        <v>2</v>
      </c>
      <c r="CM2384">
        <v>2</v>
      </c>
      <c r="CN2384">
        <v>2</v>
      </c>
      <c r="CO2384">
        <v>2</v>
      </c>
      <c r="CP2384">
        <v>2</v>
      </c>
      <c r="CQ2384">
        <v>2</v>
      </c>
      <c r="CR2384">
        <v>2</v>
      </c>
      <c r="CS2384">
        <v>2</v>
      </c>
      <c r="CT2384">
        <v>2</v>
      </c>
      <c r="CU2384">
        <v>2</v>
      </c>
      <c r="CV2384">
        <v>2</v>
      </c>
      <c r="CW2384">
        <v>2</v>
      </c>
      <c r="CX2384">
        <v>2</v>
      </c>
      <c r="CY2384">
        <v>2</v>
      </c>
      <c r="CZ2384">
        <v>2</v>
      </c>
      <c r="DA2384">
        <v>2</v>
      </c>
      <c r="DB2384">
        <v>2</v>
      </c>
      <c r="DC2384">
        <v>2</v>
      </c>
      <c r="DD2384">
        <v>2</v>
      </c>
      <c r="DE2384">
        <v>2</v>
      </c>
      <c r="DF2384">
        <v>2</v>
      </c>
      <c r="DG2384">
        <v>2</v>
      </c>
      <c r="DH2384">
        <v>2</v>
      </c>
      <c r="DI2384">
        <v>2</v>
      </c>
      <c r="DJ2384">
        <v>2</v>
      </c>
      <c r="DK2384">
        <v>2</v>
      </c>
      <c r="DL2384">
        <v>2</v>
      </c>
      <c r="DM2384">
        <v>2</v>
      </c>
      <c r="DN2384">
        <v>2</v>
      </c>
      <c r="DO2384">
        <v>2</v>
      </c>
      <c r="DP2384">
        <v>2</v>
      </c>
      <c r="DQ2384">
        <v>2</v>
      </c>
      <c r="DR2384">
        <v>2</v>
      </c>
      <c r="DS2384">
        <v>2</v>
      </c>
      <c r="DT2384">
        <v>2</v>
      </c>
      <c r="DU2384">
        <v>2</v>
      </c>
      <c r="DV2384">
        <v>2</v>
      </c>
      <c r="DW2384">
        <v>2</v>
      </c>
      <c r="DX2384">
        <v>2</v>
      </c>
      <c r="DY2384">
        <v>2</v>
      </c>
      <c r="DZ2384">
        <v>2</v>
      </c>
      <c r="EA2384">
        <v>2</v>
      </c>
      <c r="EB2384">
        <v>2</v>
      </c>
      <c r="EC2384">
        <v>2</v>
      </c>
      <c r="ED2384">
        <v>2</v>
      </c>
      <c r="EE2384">
        <v>2</v>
      </c>
      <c r="EF2384">
        <v>2</v>
      </c>
      <c r="EG2384">
        <v>2</v>
      </c>
      <c r="EH2384">
        <v>2</v>
      </c>
      <c r="EI2384">
        <v>2</v>
      </c>
      <c r="EJ2384">
        <v>2</v>
      </c>
      <c r="EK2384">
        <v>2</v>
      </c>
      <c r="EL2384">
        <v>2</v>
      </c>
      <c r="EM2384">
        <v>2</v>
      </c>
      <c r="EN2384">
        <v>2</v>
      </c>
      <c r="EO2384">
        <v>2</v>
      </c>
      <c r="EP2384">
        <v>2</v>
      </c>
      <c r="EQ2384">
        <v>2</v>
      </c>
      <c r="ER2384">
        <v>2</v>
      </c>
      <c r="ES2384">
        <v>2</v>
      </c>
      <c r="ET2384">
        <v>2</v>
      </c>
      <c r="EU2384">
        <v>2</v>
      </c>
      <c r="EV2384">
        <v>2</v>
      </c>
      <c r="EW2384">
        <v>2</v>
      </c>
      <c r="EX2384">
        <v>2</v>
      </c>
      <c r="EY2384">
        <v>2</v>
      </c>
      <c r="EZ2384">
        <v>2</v>
      </c>
      <c r="FA2384">
        <v>2</v>
      </c>
      <c r="FB2384">
        <v>2</v>
      </c>
      <c r="FC2384">
        <v>2</v>
      </c>
      <c r="FD2384">
        <v>2</v>
      </c>
      <c r="FE2384">
        <v>2</v>
      </c>
      <c r="FF2384">
        <v>2</v>
      </c>
      <c r="FG2384">
        <v>2</v>
      </c>
      <c r="FH2384">
        <v>2</v>
      </c>
      <c r="FI2384">
        <v>2</v>
      </c>
      <c r="FJ2384">
        <v>3</v>
      </c>
      <c r="FK2384">
        <v>3</v>
      </c>
      <c r="FL2384">
        <v>3</v>
      </c>
      <c r="FM2384">
        <v>3</v>
      </c>
      <c r="FN2384">
        <v>3</v>
      </c>
      <c r="FO2384">
        <v>3</v>
      </c>
      <c r="FP2384">
        <v>3</v>
      </c>
      <c r="FQ2384">
        <v>3</v>
      </c>
      <c r="FR2384">
        <v>3</v>
      </c>
      <c r="FS2384">
        <v>3</v>
      </c>
      <c r="FT2384">
        <v>3</v>
      </c>
      <c r="FU2384">
        <v>3</v>
      </c>
      <c r="FV2384">
        <v>3</v>
      </c>
      <c r="FW2384">
        <v>3</v>
      </c>
      <c r="FX2384">
        <v>3</v>
      </c>
      <c r="FY2384">
        <v>3</v>
      </c>
      <c r="FZ2384">
        <v>3</v>
      </c>
      <c r="GA2384">
        <v>3</v>
      </c>
      <c r="GB2384">
        <v>3</v>
      </c>
    </row>
    <row r="2385" spans="2:184" x14ac:dyDescent="0.55000000000000004">
      <c r="B2385" t="s">
        <v>574</v>
      </c>
      <c r="C2385">
        <v>47.456115480000001</v>
      </c>
      <c r="D2385">
        <v>-97.727287469999993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0</v>
      </c>
      <c r="CF2385">
        <v>0</v>
      </c>
      <c r="CG2385">
        <v>0</v>
      </c>
      <c r="CH2385">
        <v>0</v>
      </c>
      <c r="CI2385">
        <v>0</v>
      </c>
      <c r="CJ2385">
        <v>0</v>
      </c>
      <c r="CK2385">
        <v>0</v>
      </c>
      <c r="CL2385">
        <v>0</v>
      </c>
      <c r="CM2385">
        <v>0</v>
      </c>
      <c r="CN2385">
        <v>0</v>
      </c>
      <c r="CO2385">
        <v>0</v>
      </c>
      <c r="CP2385">
        <v>0</v>
      </c>
      <c r="CQ2385">
        <v>0</v>
      </c>
      <c r="CR2385">
        <v>0</v>
      </c>
      <c r="CS2385">
        <v>0</v>
      </c>
      <c r="CT2385">
        <v>0</v>
      </c>
      <c r="CU2385">
        <v>0</v>
      </c>
      <c r="CV2385">
        <v>0</v>
      </c>
      <c r="CW2385">
        <v>0</v>
      </c>
      <c r="CX2385">
        <v>0</v>
      </c>
      <c r="CY2385">
        <v>0</v>
      </c>
      <c r="CZ2385">
        <v>0</v>
      </c>
      <c r="DA2385">
        <v>0</v>
      </c>
      <c r="DB2385">
        <v>0</v>
      </c>
      <c r="DC2385">
        <v>0</v>
      </c>
      <c r="DD2385">
        <v>0</v>
      </c>
      <c r="DE2385">
        <v>0</v>
      </c>
      <c r="DF2385">
        <v>0</v>
      </c>
      <c r="DG2385">
        <v>0</v>
      </c>
      <c r="DH2385">
        <v>0</v>
      </c>
      <c r="DI2385">
        <v>0</v>
      </c>
      <c r="DJ2385">
        <v>0</v>
      </c>
      <c r="DK2385">
        <v>0</v>
      </c>
      <c r="DL2385">
        <v>0</v>
      </c>
      <c r="DM2385">
        <v>0</v>
      </c>
      <c r="DN2385">
        <v>0</v>
      </c>
      <c r="DO2385">
        <v>0</v>
      </c>
      <c r="DP2385">
        <v>0</v>
      </c>
      <c r="DQ2385">
        <v>0</v>
      </c>
      <c r="DR2385">
        <v>0</v>
      </c>
      <c r="DS2385">
        <v>0</v>
      </c>
      <c r="DT2385">
        <v>0</v>
      </c>
      <c r="DU2385">
        <v>0</v>
      </c>
      <c r="DV2385">
        <v>0</v>
      </c>
      <c r="DW2385">
        <v>0</v>
      </c>
      <c r="DX2385">
        <v>0</v>
      </c>
      <c r="DY2385">
        <v>0</v>
      </c>
      <c r="DZ2385">
        <v>0</v>
      </c>
      <c r="EA2385">
        <v>0</v>
      </c>
      <c r="EB2385">
        <v>0</v>
      </c>
      <c r="EC2385">
        <v>0</v>
      </c>
      <c r="ED2385">
        <v>0</v>
      </c>
      <c r="EE2385">
        <v>0</v>
      </c>
      <c r="EF2385">
        <v>0</v>
      </c>
      <c r="EG2385">
        <v>0</v>
      </c>
      <c r="EH2385">
        <v>0</v>
      </c>
      <c r="EI2385">
        <v>0</v>
      </c>
      <c r="EJ2385">
        <v>0</v>
      </c>
      <c r="EK2385">
        <v>0</v>
      </c>
      <c r="EL2385">
        <v>0</v>
      </c>
      <c r="EM2385">
        <v>0</v>
      </c>
      <c r="EN2385">
        <v>0</v>
      </c>
      <c r="EO2385">
        <v>0</v>
      </c>
      <c r="EP2385">
        <v>0</v>
      </c>
      <c r="EQ2385">
        <v>0</v>
      </c>
      <c r="ER2385">
        <v>0</v>
      </c>
      <c r="ES2385">
        <v>0</v>
      </c>
      <c r="ET2385">
        <v>0</v>
      </c>
      <c r="EU2385">
        <v>0</v>
      </c>
      <c r="EV2385">
        <v>0</v>
      </c>
      <c r="EW2385">
        <v>0</v>
      </c>
      <c r="EX2385">
        <v>0</v>
      </c>
      <c r="EY2385">
        <v>0</v>
      </c>
      <c r="EZ2385">
        <v>0</v>
      </c>
      <c r="FA2385">
        <v>0</v>
      </c>
      <c r="FB2385">
        <v>0</v>
      </c>
      <c r="FC2385">
        <v>0</v>
      </c>
      <c r="FD2385">
        <v>0</v>
      </c>
      <c r="FE2385">
        <v>0</v>
      </c>
      <c r="FF2385">
        <v>0</v>
      </c>
      <c r="FG2385">
        <v>0</v>
      </c>
      <c r="FH2385">
        <v>0</v>
      </c>
      <c r="FI2385">
        <v>0</v>
      </c>
      <c r="FJ2385">
        <v>0</v>
      </c>
      <c r="FK2385">
        <v>0</v>
      </c>
      <c r="FL2385">
        <v>0</v>
      </c>
      <c r="FM2385">
        <v>0</v>
      </c>
      <c r="FN2385">
        <v>0</v>
      </c>
      <c r="FO2385">
        <v>0</v>
      </c>
      <c r="FP2385">
        <v>0</v>
      </c>
      <c r="FQ2385">
        <v>0</v>
      </c>
      <c r="FR2385">
        <v>0</v>
      </c>
      <c r="FS2385">
        <v>0</v>
      </c>
      <c r="FT2385">
        <v>0</v>
      </c>
      <c r="FU2385">
        <v>0</v>
      </c>
      <c r="FV2385">
        <v>0</v>
      </c>
      <c r="FW2385">
        <v>0</v>
      </c>
      <c r="FX2385">
        <v>0</v>
      </c>
      <c r="FY2385">
        <v>0</v>
      </c>
      <c r="FZ2385">
        <v>0</v>
      </c>
      <c r="GA2385">
        <v>0</v>
      </c>
      <c r="GB2385">
        <v>0</v>
      </c>
    </row>
    <row r="2386" spans="2:184" x14ac:dyDescent="0.55000000000000004">
      <c r="B2386" t="s">
        <v>574</v>
      </c>
      <c r="C2386">
        <v>46.979625409999997</v>
      </c>
      <c r="D2386">
        <v>-98.95637318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0</v>
      </c>
      <c r="CS2386">
        <v>0</v>
      </c>
      <c r="CT2386">
        <v>0</v>
      </c>
      <c r="CU2386">
        <v>0</v>
      </c>
      <c r="CV2386">
        <v>0</v>
      </c>
      <c r="CW2386">
        <v>0</v>
      </c>
      <c r="CX2386">
        <v>0</v>
      </c>
      <c r="CY2386">
        <v>0</v>
      </c>
      <c r="CZ2386">
        <v>0</v>
      </c>
      <c r="DA2386">
        <v>0</v>
      </c>
      <c r="DB2386">
        <v>0</v>
      </c>
      <c r="DC2386">
        <v>0</v>
      </c>
      <c r="DD2386">
        <v>0</v>
      </c>
      <c r="DE2386">
        <v>0</v>
      </c>
      <c r="DF2386">
        <v>0</v>
      </c>
      <c r="DG2386">
        <v>0</v>
      </c>
      <c r="DH2386">
        <v>0</v>
      </c>
      <c r="DI2386">
        <v>0</v>
      </c>
      <c r="DJ2386">
        <v>0</v>
      </c>
      <c r="DK2386">
        <v>0</v>
      </c>
      <c r="DL2386">
        <v>0</v>
      </c>
      <c r="DM2386">
        <v>0</v>
      </c>
      <c r="DN2386">
        <v>0</v>
      </c>
      <c r="DO2386">
        <v>0</v>
      </c>
      <c r="DP2386">
        <v>0</v>
      </c>
      <c r="DQ2386">
        <v>0</v>
      </c>
      <c r="DR2386">
        <v>0</v>
      </c>
      <c r="DS2386">
        <v>0</v>
      </c>
      <c r="DT2386">
        <v>0</v>
      </c>
      <c r="DU2386">
        <v>0</v>
      </c>
      <c r="DV2386">
        <v>0</v>
      </c>
      <c r="DW2386">
        <v>0</v>
      </c>
      <c r="DX2386">
        <v>0</v>
      </c>
      <c r="DY2386">
        <v>0</v>
      </c>
      <c r="DZ2386">
        <v>0</v>
      </c>
      <c r="EA2386">
        <v>0</v>
      </c>
      <c r="EB2386">
        <v>0</v>
      </c>
      <c r="EC2386">
        <v>0</v>
      </c>
      <c r="ED2386">
        <v>0</v>
      </c>
      <c r="EE2386">
        <v>0</v>
      </c>
      <c r="EF2386">
        <v>0</v>
      </c>
      <c r="EG2386">
        <v>0</v>
      </c>
      <c r="EH2386">
        <v>0</v>
      </c>
      <c r="EI2386">
        <v>0</v>
      </c>
      <c r="EJ2386">
        <v>0</v>
      </c>
      <c r="EK2386">
        <v>0</v>
      </c>
      <c r="EL2386">
        <v>0</v>
      </c>
      <c r="EM2386">
        <v>0</v>
      </c>
      <c r="EN2386">
        <v>0</v>
      </c>
      <c r="EO2386">
        <v>0</v>
      </c>
      <c r="EP2386">
        <v>0</v>
      </c>
      <c r="EQ2386">
        <v>0</v>
      </c>
      <c r="ER2386">
        <v>0</v>
      </c>
      <c r="ES2386">
        <v>0</v>
      </c>
      <c r="ET2386">
        <v>0</v>
      </c>
      <c r="EU2386">
        <v>0</v>
      </c>
      <c r="EV2386">
        <v>0</v>
      </c>
      <c r="EW2386">
        <v>0</v>
      </c>
      <c r="EX2386">
        <v>0</v>
      </c>
      <c r="EY2386">
        <v>0</v>
      </c>
      <c r="EZ2386">
        <v>1</v>
      </c>
      <c r="FA2386">
        <v>1</v>
      </c>
      <c r="FB2386">
        <v>1</v>
      </c>
      <c r="FC2386">
        <v>1</v>
      </c>
      <c r="FD2386">
        <v>1</v>
      </c>
      <c r="FE2386">
        <v>1</v>
      </c>
      <c r="FF2386">
        <v>1</v>
      </c>
      <c r="FG2386">
        <v>1</v>
      </c>
      <c r="FH2386">
        <v>1</v>
      </c>
      <c r="FI2386">
        <v>1</v>
      </c>
      <c r="FJ2386">
        <v>1</v>
      </c>
      <c r="FK2386">
        <v>1</v>
      </c>
      <c r="FL2386">
        <v>1</v>
      </c>
      <c r="FM2386">
        <v>1</v>
      </c>
      <c r="FN2386">
        <v>1</v>
      </c>
      <c r="FO2386">
        <v>1</v>
      </c>
      <c r="FP2386">
        <v>2</v>
      </c>
      <c r="FQ2386">
        <v>2</v>
      </c>
      <c r="FR2386">
        <v>2</v>
      </c>
      <c r="FS2386">
        <v>2</v>
      </c>
      <c r="FT2386">
        <v>2</v>
      </c>
      <c r="FU2386">
        <v>2</v>
      </c>
      <c r="FV2386">
        <v>2</v>
      </c>
      <c r="FW2386">
        <v>2</v>
      </c>
      <c r="FX2386">
        <v>2</v>
      </c>
      <c r="FY2386">
        <v>2</v>
      </c>
      <c r="FZ2386">
        <v>2</v>
      </c>
      <c r="GA2386">
        <v>2</v>
      </c>
      <c r="GB2386">
        <v>2</v>
      </c>
    </row>
    <row r="2387" spans="2:184" x14ac:dyDescent="0.55000000000000004">
      <c r="B2387" t="s">
        <v>574</v>
      </c>
      <c r="C2387">
        <v>48.685657450000001</v>
      </c>
      <c r="D2387">
        <v>-99.245642649999994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0</v>
      </c>
      <c r="CE2387">
        <v>0</v>
      </c>
      <c r="CF2387">
        <v>0</v>
      </c>
      <c r="CG2387">
        <v>0</v>
      </c>
      <c r="CH2387">
        <v>0</v>
      </c>
      <c r="CI2387">
        <v>0</v>
      </c>
      <c r="CJ2387">
        <v>0</v>
      </c>
      <c r="CK2387">
        <v>0</v>
      </c>
      <c r="CL2387">
        <v>0</v>
      </c>
      <c r="CM2387">
        <v>0</v>
      </c>
      <c r="CN2387">
        <v>0</v>
      </c>
      <c r="CO2387">
        <v>0</v>
      </c>
      <c r="CP2387">
        <v>0</v>
      </c>
      <c r="CQ2387">
        <v>0</v>
      </c>
      <c r="CR2387">
        <v>0</v>
      </c>
      <c r="CS2387">
        <v>0</v>
      </c>
      <c r="CT2387">
        <v>0</v>
      </c>
      <c r="CU2387">
        <v>0</v>
      </c>
      <c r="CV2387">
        <v>0</v>
      </c>
      <c r="CW2387">
        <v>0</v>
      </c>
      <c r="CX2387">
        <v>0</v>
      </c>
      <c r="CY2387">
        <v>0</v>
      </c>
      <c r="CZ2387">
        <v>0</v>
      </c>
      <c r="DA2387">
        <v>0</v>
      </c>
      <c r="DB2387">
        <v>0</v>
      </c>
      <c r="DC2387">
        <v>0</v>
      </c>
      <c r="DD2387">
        <v>0</v>
      </c>
      <c r="DE2387">
        <v>0</v>
      </c>
      <c r="DF2387">
        <v>0</v>
      </c>
      <c r="DG2387">
        <v>0</v>
      </c>
      <c r="DH2387">
        <v>0</v>
      </c>
      <c r="DI2387">
        <v>0</v>
      </c>
      <c r="DJ2387">
        <v>0</v>
      </c>
      <c r="DK2387">
        <v>0</v>
      </c>
      <c r="DL2387">
        <v>0</v>
      </c>
      <c r="DM2387">
        <v>0</v>
      </c>
      <c r="DN2387">
        <v>0</v>
      </c>
      <c r="DO2387">
        <v>0</v>
      </c>
      <c r="DP2387">
        <v>0</v>
      </c>
      <c r="DQ2387">
        <v>0</v>
      </c>
      <c r="DR2387">
        <v>0</v>
      </c>
      <c r="DS2387">
        <v>0</v>
      </c>
      <c r="DT2387">
        <v>0</v>
      </c>
      <c r="DU2387">
        <v>0</v>
      </c>
      <c r="DV2387">
        <v>0</v>
      </c>
      <c r="DW2387">
        <v>0</v>
      </c>
      <c r="DX2387">
        <v>0</v>
      </c>
      <c r="DY2387">
        <v>0</v>
      </c>
      <c r="DZ2387">
        <v>0</v>
      </c>
      <c r="EA2387">
        <v>0</v>
      </c>
      <c r="EB2387">
        <v>0</v>
      </c>
      <c r="EC2387">
        <v>0</v>
      </c>
      <c r="ED2387">
        <v>0</v>
      </c>
      <c r="EE2387">
        <v>0</v>
      </c>
      <c r="EF2387">
        <v>0</v>
      </c>
      <c r="EG2387">
        <v>0</v>
      </c>
      <c r="EH2387">
        <v>0</v>
      </c>
      <c r="EI2387">
        <v>0</v>
      </c>
      <c r="EJ2387">
        <v>0</v>
      </c>
      <c r="EK2387">
        <v>0</v>
      </c>
      <c r="EL2387">
        <v>0</v>
      </c>
      <c r="EM2387">
        <v>0</v>
      </c>
      <c r="EN2387">
        <v>0</v>
      </c>
      <c r="EO2387">
        <v>0</v>
      </c>
      <c r="EP2387">
        <v>0</v>
      </c>
      <c r="EQ2387">
        <v>0</v>
      </c>
      <c r="ER2387">
        <v>0</v>
      </c>
      <c r="ES2387">
        <v>0</v>
      </c>
      <c r="ET2387">
        <v>0</v>
      </c>
      <c r="EU2387">
        <v>0</v>
      </c>
      <c r="EV2387">
        <v>0</v>
      </c>
      <c r="EW2387">
        <v>0</v>
      </c>
      <c r="EX2387">
        <v>0</v>
      </c>
      <c r="EY2387">
        <v>0</v>
      </c>
      <c r="EZ2387">
        <v>0</v>
      </c>
      <c r="FA2387">
        <v>0</v>
      </c>
      <c r="FB2387">
        <v>0</v>
      </c>
      <c r="FC2387">
        <v>0</v>
      </c>
      <c r="FD2387">
        <v>0</v>
      </c>
      <c r="FE2387">
        <v>0</v>
      </c>
      <c r="FF2387">
        <v>0</v>
      </c>
      <c r="FG2387">
        <v>0</v>
      </c>
      <c r="FH2387">
        <v>0</v>
      </c>
      <c r="FI2387">
        <v>0</v>
      </c>
      <c r="FJ2387">
        <v>0</v>
      </c>
      <c r="FK2387">
        <v>0</v>
      </c>
      <c r="FL2387">
        <v>0</v>
      </c>
      <c r="FM2387">
        <v>0</v>
      </c>
      <c r="FN2387">
        <v>0</v>
      </c>
      <c r="FO2387">
        <v>0</v>
      </c>
      <c r="FP2387">
        <v>0</v>
      </c>
      <c r="FQ2387">
        <v>0</v>
      </c>
      <c r="FR2387">
        <v>0</v>
      </c>
      <c r="FS2387">
        <v>0</v>
      </c>
      <c r="FT2387">
        <v>0</v>
      </c>
      <c r="FU2387">
        <v>0</v>
      </c>
      <c r="FV2387">
        <v>0</v>
      </c>
      <c r="FW2387">
        <v>0</v>
      </c>
      <c r="FX2387">
        <v>0</v>
      </c>
      <c r="FY2387">
        <v>0</v>
      </c>
      <c r="FZ2387">
        <v>0</v>
      </c>
      <c r="GA2387">
        <v>0</v>
      </c>
      <c r="GB2387">
        <v>0</v>
      </c>
    </row>
    <row r="2388" spans="2:184" x14ac:dyDescent="0.55000000000000004">
      <c r="B2388" t="s">
        <v>574</v>
      </c>
      <c r="C2388">
        <v>47.453677880000001</v>
      </c>
      <c r="D2388">
        <v>-97.16323287999999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  <c r="EU2388">
        <v>0</v>
      </c>
      <c r="EV2388">
        <v>0</v>
      </c>
      <c r="EW2388">
        <v>0</v>
      </c>
      <c r="EX2388">
        <v>0</v>
      </c>
      <c r="EY2388">
        <v>0</v>
      </c>
      <c r="EZ2388">
        <v>0</v>
      </c>
      <c r="FA2388">
        <v>0</v>
      </c>
      <c r="FB2388">
        <v>0</v>
      </c>
      <c r="FC2388">
        <v>0</v>
      </c>
      <c r="FD2388">
        <v>0</v>
      </c>
      <c r="FE2388">
        <v>0</v>
      </c>
      <c r="FF2388">
        <v>0</v>
      </c>
      <c r="FG2388">
        <v>0</v>
      </c>
      <c r="FH2388">
        <v>0</v>
      </c>
      <c r="FI2388">
        <v>0</v>
      </c>
      <c r="FJ2388">
        <v>0</v>
      </c>
      <c r="FK2388">
        <v>0</v>
      </c>
      <c r="FL2388">
        <v>0</v>
      </c>
      <c r="FM2388">
        <v>0</v>
      </c>
      <c r="FN2388">
        <v>0</v>
      </c>
      <c r="FO2388">
        <v>0</v>
      </c>
      <c r="FP2388">
        <v>0</v>
      </c>
      <c r="FQ2388">
        <v>0</v>
      </c>
      <c r="FR2388">
        <v>0</v>
      </c>
      <c r="FS2388">
        <v>0</v>
      </c>
      <c r="FT2388">
        <v>0</v>
      </c>
      <c r="FU2388">
        <v>0</v>
      </c>
      <c r="FV2388">
        <v>0</v>
      </c>
      <c r="FW2388">
        <v>0</v>
      </c>
      <c r="FX2388">
        <v>0</v>
      </c>
      <c r="FY2388">
        <v>0</v>
      </c>
      <c r="FZ2388">
        <v>0</v>
      </c>
      <c r="GA2388">
        <v>0</v>
      </c>
      <c r="GB2388">
        <v>0</v>
      </c>
    </row>
    <row r="2389" spans="2:184" x14ac:dyDescent="0.55000000000000004">
      <c r="B2389" t="s">
        <v>574</v>
      </c>
      <c r="C2389">
        <v>48.368769639999996</v>
      </c>
      <c r="D2389">
        <v>-97.725747830000003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0</v>
      </c>
      <c r="BW2389">
        <v>0</v>
      </c>
      <c r="BX2389">
        <v>0</v>
      </c>
      <c r="BY2389">
        <v>0</v>
      </c>
      <c r="BZ2389">
        <v>0</v>
      </c>
      <c r="CA2389">
        <v>0</v>
      </c>
      <c r="CB2389">
        <v>0</v>
      </c>
      <c r="CC2389">
        <v>0</v>
      </c>
      <c r="CD2389">
        <v>0</v>
      </c>
      <c r="CE2389">
        <v>0</v>
      </c>
      <c r="CF2389">
        <v>0</v>
      </c>
      <c r="CG2389">
        <v>0</v>
      </c>
      <c r="CH2389">
        <v>0</v>
      </c>
      <c r="CI2389">
        <v>0</v>
      </c>
      <c r="CJ2389">
        <v>0</v>
      </c>
      <c r="CK2389">
        <v>0</v>
      </c>
      <c r="CL2389">
        <v>0</v>
      </c>
      <c r="CM2389">
        <v>0</v>
      </c>
      <c r="CN2389">
        <v>0</v>
      </c>
      <c r="CO2389">
        <v>0</v>
      </c>
      <c r="CP2389">
        <v>0</v>
      </c>
      <c r="CQ2389">
        <v>0</v>
      </c>
      <c r="CR2389">
        <v>0</v>
      </c>
      <c r="CS2389">
        <v>0</v>
      </c>
      <c r="CT2389">
        <v>0</v>
      </c>
      <c r="CU2389">
        <v>0</v>
      </c>
      <c r="CV2389">
        <v>0</v>
      </c>
      <c r="CW2389">
        <v>0</v>
      </c>
      <c r="CX2389">
        <v>0</v>
      </c>
      <c r="CY2389">
        <v>0</v>
      </c>
      <c r="CZ2389">
        <v>0</v>
      </c>
      <c r="DA2389">
        <v>0</v>
      </c>
      <c r="DB2389">
        <v>0</v>
      </c>
      <c r="DC2389">
        <v>0</v>
      </c>
      <c r="DD2389">
        <v>0</v>
      </c>
      <c r="DE2389">
        <v>0</v>
      </c>
      <c r="DF2389">
        <v>0</v>
      </c>
      <c r="DG2389">
        <v>0</v>
      </c>
      <c r="DH2389">
        <v>0</v>
      </c>
      <c r="DI2389">
        <v>0</v>
      </c>
      <c r="DJ2389">
        <v>0</v>
      </c>
      <c r="DK2389">
        <v>0</v>
      </c>
      <c r="DL2389">
        <v>0</v>
      </c>
      <c r="DM2389">
        <v>0</v>
      </c>
      <c r="DN2389">
        <v>0</v>
      </c>
      <c r="DO2389">
        <v>0</v>
      </c>
      <c r="DP2389">
        <v>0</v>
      </c>
      <c r="DQ2389">
        <v>0</v>
      </c>
      <c r="DR2389">
        <v>0</v>
      </c>
      <c r="DS2389">
        <v>0</v>
      </c>
      <c r="DT2389">
        <v>0</v>
      </c>
      <c r="DU2389">
        <v>0</v>
      </c>
      <c r="DV2389">
        <v>0</v>
      </c>
      <c r="DW2389">
        <v>0</v>
      </c>
      <c r="DX2389">
        <v>0</v>
      </c>
      <c r="DY2389">
        <v>0</v>
      </c>
      <c r="DZ2389">
        <v>0</v>
      </c>
      <c r="EA2389">
        <v>0</v>
      </c>
      <c r="EB2389">
        <v>0</v>
      </c>
      <c r="EC2389">
        <v>0</v>
      </c>
      <c r="ED2389">
        <v>0</v>
      </c>
      <c r="EE2389">
        <v>0</v>
      </c>
      <c r="EF2389">
        <v>0</v>
      </c>
      <c r="EG2389">
        <v>0</v>
      </c>
      <c r="EH2389">
        <v>0</v>
      </c>
      <c r="EI2389">
        <v>0</v>
      </c>
      <c r="EJ2389">
        <v>0</v>
      </c>
      <c r="EK2389">
        <v>0</v>
      </c>
      <c r="EL2389">
        <v>0</v>
      </c>
      <c r="EM2389">
        <v>0</v>
      </c>
      <c r="EN2389">
        <v>0</v>
      </c>
      <c r="EO2389">
        <v>0</v>
      </c>
      <c r="EP2389">
        <v>0</v>
      </c>
      <c r="EQ2389">
        <v>0</v>
      </c>
      <c r="ER2389">
        <v>0</v>
      </c>
      <c r="ES2389">
        <v>0</v>
      </c>
      <c r="ET2389">
        <v>0</v>
      </c>
      <c r="EU2389">
        <v>0</v>
      </c>
      <c r="EV2389">
        <v>0</v>
      </c>
      <c r="EW2389">
        <v>0</v>
      </c>
      <c r="EX2389">
        <v>0</v>
      </c>
      <c r="EY2389">
        <v>0</v>
      </c>
      <c r="EZ2389">
        <v>0</v>
      </c>
      <c r="FA2389">
        <v>0</v>
      </c>
      <c r="FB2389">
        <v>0</v>
      </c>
      <c r="FC2389">
        <v>0</v>
      </c>
      <c r="FD2389">
        <v>0</v>
      </c>
      <c r="FE2389">
        <v>0</v>
      </c>
      <c r="FF2389">
        <v>0</v>
      </c>
      <c r="FG2389">
        <v>0</v>
      </c>
      <c r="FH2389">
        <v>0</v>
      </c>
      <c r="FI2389">
        <v>0</v>
      </c>
      <c r="FJ2389">
        <v>0</v>
      </c>
      <c r="FK2389">
        <v>0</v>
      </c>
      <c r="FL2389">
        <v>0</v>
      </c>
      <c r="FM2389">
        <v>0</v>
      </c>
      <c r="FN2389">
        <v>0</v>
      </c>
      <c r="FO2389">
        <v>0</v>
      </c>
      <c r="FP2389">
        <v>0</v>
      </c>
      <c r="FQ2389">
        <v>0</v>
      </c>
      <c r="FR2389">
        <v>0</v>
      </c>
      <c r="FS2389">
        <v>0</v>
      </c>
      <c r="FT2389">
        <v>0</v>
      </c>
      <c r="FU2389">
        <v>0</v>
      </c>
      <c r="FV2389">
        <v>0</v>
      </c>
      <c r="FW2389">
        <v>0</v>
      </c>
      <c r="FX2389">
        <v>0</v>
      </c>
      <c r="FY2389">
        <v>0</v>
      </c>
      <c r="FZ2389">
        <v>0</v>
      </c>
      <c r="GA2389">
        <v>0</v>
      </c>
      <c r="GB2389">
        <v>0</v>
      </c>
    </row>
    <row r="2390" spans="2:184" x14ac:dyDescent="0.55000000000000004">
      <c r="B2390" t="s">
        <v>574</v>
      </c>
      <c r="C2390">
        <v>48.223901689999998</v>
      </c>
      <c r="D2390">
        <v>-101.5436763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1</v>
      </c>
      <c r="CJ2390">
        <v>1</v>
      </c>
      <c r="CK2390">
        <v>1</v>
      </c>
      <c r="CL2390">
        <v>1</v>
      </c>
      <c r="CM2390">
        <v>1</v>
      </c>
      <c r="CN2390">
        <v>1</v>
      </c>
      <c r="CO2390">
        <v>1</v>
      </c>
      <c r="CP2390">
        <v>1</v>
      </c>
      <c r="CQ2390">
        <v>1</v>
      </c>
      <c r="CR2390">
        <v>1</v>
      </c>
      <c r="CS2390">
        <v>1</v>
      </c>
      <c r="CT2390">
        <v>1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2</v>
      </c>
      <c r="DR2390">
        <v>1</v>
      </c>
      <c r="DS2390">
        <v>1</v>
      </c>
      <c r="DT2390">
        <v>1</v>
      </c>
      <c r="DU2390">
        <v>1</v>
      </c>
      <c r="DV2390">
        <v>1</v>
      </c>
      <c r="DW2390">
        <v>1</v>
      </c>
      <c r="DX2390">
        <v>1</v>
      </c>
      <c r="DY2390">
        <v>1</v>
      </c>
      <c r="DZ2390">
        <v>1</v>
      </c>
      <c r="EA2390">
        <v>1</v>
      </c>
      <c r="EB2390">
        <v>1</v>
      </c>
      <c r="EC2390">
        <v>1</v>
      </c>
      <c r="ED2390">
        <v>1</v>
      </c>
      <c r="EE2390">
        <v>1</v>
      </c>
      <c r="EF2390">
        <v>1</v>
      </c>
      <c r="EG2390">
        <v>1</v>
      </c>
      <c r="EH2390">
        <v>1</v>
      </c>
      <c r="EI2390">
        <v>1</v>
      </c>
      <c r="EJ2390">
        <v>1</v>
      </c>
      <c r="EK2390">
        <v>1</v>
      </c>
      <c r="EL2390">
        <v>1</v>
      </c>
      <c r="EM2390">
        <v>1</v>
      </c>
      <c r="EN2390">
        <v>1</v>
      </c>
      <c r="EO2390">
        <v>1</v>
      </c>
      <c r="EP2390">
        <v>1</v>
      </c>
      <c r="EQ2390">
        <v>1</v>
      </c>
      <c r="ER2390">
        <v>1</v>
      </c>
      <c r="ES2390">
        <v>1</v>
      </c>
      <c r="ET2390">
        <v>1</v>
      </c>
      <c r="EU2390">
        <v>1</v>
      </c>
      <c r="EV2390">
        <v>1</v>
      </c>
      <c r="EW2390">
        <v>1</v>
      </c>
      <c r="EX2390">
        <v>1</v>
      </c>
      <c r="EY2390">
        <v>1</v>
      </c>
      <c r="EZ2390">
        <v>1</v>
      </c>
      <c r="FA2390">
        <v>1</v>
      </c>
      <c r="FB2390">
        <v>1</v>
      </c>
      <c r="FC2390">
        <v>1</v>
      </c>
      <c r="FD2390">
        <v>1</v>
      </c>
      <c r="FE2390">
        <v>1</v>
      </c>
      <c r="FF2390">
        <v>1</v>
      </c>
      <c r="FG2390">
        <v>1</v>
      </c>
      <c r="FH2390">
        <v>1</v>
      </c>
      <c r="FI2390">
        <v>1</v>
      </c>
      <c r="FJ2390">
        <v>1</v>
      </c>
      <c r="FK2390">
        <v>1</v>
      </c>
      <c r="FL2390">
        <v>1</v>
      </c>
      <c r="FM2390">
        <v>1</v>
      </c>
      <c r="FN2390">
        <v>1</v>
      </c>
      <c r="FO2390">
        <v>1</v>
      </c>
      <c r="FP2390">
        <v>1</v>
      </c>
      <c r="FQ2390">
        <v>1</v>
      </c>
      <c r="FR2390">
        <v>1</v>
      </c>
      <c r="FS2390">
        <v>1</v>
      </c>
      <c r="FT2390">
        <v>1</v>
      </c>
      <c r="FU2390">
        <v>1</v>
      </c>
      <c r="FV2390">
        <v>1</v>
      </c>
      <c r="FW2390">
        <v>1</v>
      </c>
      <c r="FX2390">
        <v>1</v>
      </c>
      <c r="FY2390">
        <v>1</v>
      </c>
      <c r="FZ2390">
        <v>1</v>
      </c>
      <c r="GA2390">
        <v>1</v>
      </c>
      <c r="GB2390">
        <v>1</v>
      </c>
    </row>
    <row r="2391" spans="2:184" x14ac:dyDescent="0.55000000000000004">
      <c r="B2391" t="s">
        <v>574</v>
      </c>
      <c r="C2391">
        <v>47.586145260000002</v>
      </c>
      <c r="D2391">
        <v>-99.659049980000006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0</v>
      </c>
      <c r="BR2391">
        <v>0</v>
      </c>
      <c r="BS2391">
        <v>0</v>
      </c>
      <c r="BT2391">
        <v>0</v>
      </c>
      <c r="BU2391">
        <v>0</v>
      </c>
      <c r="BV2391">
        <v>0</v>
      </c>
      <c r="BW2391">
        <v>0</v>
      </c>
      <c r="BX2391">
        <v>0</v>
      </c>
      <c r="BY2391">
        <v>0</v>
      </c>
      <c r="BZ2391">
        <v>0</v>
      </c>
      <c r="CA2391">
        <v>0</v>
      </c>
      <c r="CB2391">
        <v>0</v>
      </c>
      <c r="CC2391">
        <v>0</v>
      </c>
      <c r="CD2391">
        <v>0</v>
      </c>
      <c r="CE2391">
        <v>0</v>
      </c>
      <c r="CF2391">
        <v>0</v>
      </c>
      <c r="CG2391">
        <v>0</v>
      </c>
      <c r="CH2391">
        <v>0</v>
      </c>
      <c r="CI2391">
        <v>0</v>
      </c>
      <c r="CJ2391">
        <v>0</v>
      </c>
      <c r="CK2391">
        <v>0</v>
      </c>
      <c r="CL2391">
        <v>0</v>
      </c>
      <c r="CM2391">
        <v>0</v>
      </c>
      <c r="CN2391">
        <v>0</v>
      </c>
      <c r="CO2391">
        <v>0</v>
      </c>
      <c r="CP2391">
        <v>0</v>
      </c>
      <c r="CQ2391">
        <v>0</v>
      </c>
      <c r="CR2391">
        <v>0</v>
      </c>
      <c r="CS2391">
        <v>0</v>
      </c>
      <c r="CT2391">
        <v>0</v>
      </c>
      <c r="CU2391">
        <v>0</v>
      </c>
      <c r="CV2391">
        <v>0</v>
      </c>
      <c r="CW2391">
        <v>0</v>
      </c>
      <c r="CX2391">
        <v>0</v>
      </c>
      <c r="CY2391">
        <v>0</v>
      </c>
      <c r="CZ2391">
        <v>0</v>
      </c>
      <c r="DA2391">
        <v>0</v>
      </c>
      <c r="DB2391">
        <v>0</v>
      </c>
      <c r="DC2391">
        <v>0</v>
      </c>
      <c r="DD2391">
        <v>0</v>
      </c>
      <c r="DE2391">
        <v>0</v>
      </c>
      <c r="DF2391">
        <v>0</v>
      </c>
      <c r="DG2391">
        <v>0</v>
      </c>
      <c r="DH2391">
        <v>0</v>
      </c>
      <c r="DI2391">
        <v>0</v>
      </c>
      <c r="DJ2391">
        <v>0</v>
      </c>
      <c r="DK2391">
        <v>0</v>
      </c>
      <c r="DL2391">
        <v>0</v>
      </c>
      <c r="DM2391">
        <v>0</v>
      </c>
      <c r="DN2391">
        <v>0</v>
      </c>
      <c r="DO2391">
        <v>0</v>
      </c>
      <c r="DP2391">
        <v>0</v>
      </c>
      <c r="DQ2391">
        <v>0</v>
      </c>
      <c r="DR2391">
        <v>0</v>
      </c>
      <c r="DS2391">
        <v>0</v>
      </c>
      <c r="DT2391">
        <v>0</v>
      </c>
      <c r="DU2391">
        <v>0</v>
      </c>
      <c r="DV2391">
        <v>0</v>
      </c>
      <c r="DW2391">
        <v>0</v>
      </c>
      <c r="DX2391">
        <v>0</v>
      </c>
      <c r="DY2391">
        <v>0</v>
      </c>
      <c r="DZ2391">
        <v>0</v>
      </c>
      <c r="EA2391">
        <v>0</v>
      </c>
      <c r="EB2391">
        <v>0</v>
      </c>
      <c r="EC2391">
        <v>0</v>
      </c>
      <c r="ED2391">
        <v>0</v>
      </c>
      <c r="EE2391">
        <v>0</v>
      </c>
      <c r="EF2391">
        <v>0</v>
      </c>
      <c r="EG2391">
        <v>0</v>
      </c>
      <c r="EH2391">
        <v>0</v>
      </c>
      <c r="EI2391">
        <v>0</v>
      </c>
      <c r="EJ2391">
        <v>0</v>
      </c>
      <c r="EK2391">
        <v>0</v>
      </c>
      <c r="EL2391">
        <v>0</v>
      </c>
      <c r="EM2391">
        <v>0</v>
      </c>
      <c r="EN2391">
        <v>0</v>
      </c>
      <c r="EO2391">
        <v>0</v>
      </c>
      <c r="EP2391">
        <v>0</v>
      </c>
      <c r="EQ2391">
        <v>0</v>
      </c>
      <c r="ER2391">
        <v>0</v>
      </c>
      <c r="ES2391">
        <v>0</v>
      </c>
      <c r="ET2391">
        <v>0</v>
      </c>
      <c r="EU2391">
        <v>0</v>
      </c>
      <c r="EV2391">
        <v>0</v>
      </c>
      <c r="EW2391">
        <v>0</v>
      </c>
      <c r="EX2391">
        <v>0</v>
      </c>
      <c r="EY2391">
        <v>0</v>
      </c>
      <c r="EZ2391">
        <v>0</v>
      </c>
      <c r="FA2391">
        <v>0</v>
      </c>
      <c r="FB2391">
        <v>0</v>
      </c>
      <c r="FC2391">
        <v>0</v>
      </c>
      <c r="FD2391">
        <v>0</v>
      </c>
      <c r="FE2391">
        <v>0</v>
      </c>
      <c r="FF2391">
        <v>0</v>
      </c>
      <c r="FG2391">
        <v>0</v>
      </c>
      <c r="FH2391">
        <v>0</v>
      </c>
      <c r="FI2391">
        <v>0</v>
      </c>
      <c r="FJ2391">
        <v>0</v>
      </c>
      <c r="FK2391">
        <v>0</v>
      </c>
      <c r="FL2391">
        <v>0</v>
      </c>
      <c r="FM2391">
        <v>0</v>
      </c>
      <c r="FN2391">
        <v>0</v>
      </c>
      <c r="FO2391">
        <v>0</v>
      </c>
      <c r="FP2391">
        <v>0</v>
      </c>
      <c r="FQ2391">
        <v>0</v>
      </c>
      <c r="FR2391">
        <v>0</v>
      </c>
      <c r="FS2391">
        <v>0</v>
      </c>
      <c r="FT2391">
        <v>0</v>
      </c>
      <c r="FU2391">
        <v>0</v>
      </c>
      <c r="FV2391">
        <v>0</v>
      </c>
      <c r="FW2391">
        <v>0</v>
      </c>
      <c r="FX2391">
        <v>0</v>
      </c>
      <c r="FY2391">
        <v>0</v>
      </c>
      <c r="FZ2391">
        <v>0</v>
      </c>
      <c r="GA2391">
        <v>0</v>
      </c>
      <c r="GB2391">
        <v>0</v>
      </c>
    </row>
    <row r="2392" spans="2:184" x14ac:dyDescent="0.55000000000000004">
      <c r="B2392" t="s">
        <v>574</v>
      </c>
      <c r="C2392">
        <v>48.345223529999998</v>
      </c>
      <c r="D2392">
        <v>-103.4793387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0</v>
      </c>
      <c r="BW2392">
        <v>0</v>
      </c>
      <c r="BX2392">
        <v>0</v>
      </c>
      <c r="BY2392">
        <v>0</v>
      </c>
      <c r="BZ2392">
        <v>0</v>
      </c>
      <c r="CA2392">
        <v>0</v>
      </c>
      <c r="CB2392">
        <v>0</v>
      </c>
      <c r="CC2392">
        <v>0</v>
      </c>
      <c r="CD2392">
        <v>0</v>
      </c>
      <c r="CE2392">
        <v>0</v>
      </c>
      <c r="CF2392">
        <v>0</v>
      </c>
      <c r="CG2392">
        <v>0</v>
      </c>
      <c r="CH2392">
        <v>0</v>
      </c>
      <c r="CI2392">
        <v>0</v>
      </c>
      <c r="CJ2392">
        <v>0</v>
      </c>
      <c r="CK2392">
        <v>0</v>
      </c>
      <c r="CL2392">
        <v>0</v>
      </c>
      <c r="CM2392">
        <v>0</v>
      </c>
      <c r="CN2392">
        <v>0</v>
      </c>
      <c r="CO2392">
        <v>0</v>
      </c>
      <c r="CP2392">
        <v>0</v>
      </c>
      <c r="CQ2392">
        <v>0</v>
      </c>
      <c r="CR2392">
        <v>0</v>
      </c>
      <c r="CS2392">
        <v>0</v>
      </c>
      <c r="CT2392">
        <v>0</v>
      </c>
      <c r="CU2392">
        <v>0</v>
      </c>
      <c r="CV2392">
        <v>0</v>
      </c>
      <c r="CW2392">
        <v>0</v>
      </c>
      <c r="CX2392">
        <v>0</v>
      </c>
      <c r="CY2392">
        <v>0</v>
      </c>
      <c r="CZ2392">
        <v>0</v>
      </c>
      <c r="DA2392">
        <v>0</v>
      </c>
      <c r="DB2392">
        <v>0</v>
      </c>
      <c r="DC2392">
        <v>0</v>
      </c>
      <c r="DD2392">
        <v>0</v>
      </c>
      <c r="DE2392">
        <v>0</v>
      </c>
      <c r="DF2392">
        <v>0</v>
      </c>
      <c r="DG2392">
        <v>0</v>
      </c>
      <c r="DH2392">
        <v>0</v>
      </c>
      <c r="DI2392">
        <v>0</v>
      </c>
      <c r="DJ2392">
        <v>0</v>
      </c>
      <c r="DK2392">
        <v>0</v>
      </c>
      <c r="DL2392">
        <v>0</v>
      </c>
      <c r="DM2392">
        <v>0</v>
      </c>
      <c r="DN2392">
        <v>0</v>
      </c>
      <c r="DO2392">
        <v>0</v>
      </c>
      <c r="DP2392">
        <v>0</v>
      </c>
      <c r="DQ2392">
        <v>0</v>
      </c>
      <c r="DR2392">
        <v>0</v>
      </c>
      <c r="DS2392">
        <v>0</v>
      </c>
      <c r="DT2392">
        <v>0</v>
      </c>
      <c r="DU2392">
        <v>0</v>
      </c>
      <c r="DV2392">
        <v>0</v>
      </c>
      <c r="DW2392">
        <v>0</v>
      </c>
      <c r="DX2392">
        <v>0</v>
      </c>
      <c r="DY2392">
        <v>0</v>
      </c>
      <c r="DZ2392">
        <v>0</v>
      </c>
      <c r="EA2392">
        <v>0</v>
      </c>
      <c r="EB2392">
        <v>0</v>
      </c>
      <c r="EC2392">
        <v>0</v>
      </c>
      <c r="ED2392">
        <v>0</v>
      </c>
      <c r="EE2392">
        <v>0</v>
      </c>
      <c r="EF2392">
        <v>0</v>
      </c>
      <c r="EG2392">
        <v>0</v>
      </c>
      <c r="EH2392">
        <v>0</v>
      </c>
      <c r="EI2392">
        <v>0</v>
      </c>
      <c r="EJ2392">
        <v>0</v>
      </c>
      <c r="EK2392">
        <v>0</v>
      </c>
      <c r="EL2392">
        <v>0</v>
      </c>
      <c r="EM2392">
        <v>0</v>
      </c>
      <c r="EN2392">
        <v>0</v>
      </c>
      <c r="EO2392">
        <v>0</v>
      </c>
      <c r="EP2392">
        <v>0</v>
      </c>
      <c r="EQ2392">
        <v>0</v>
      </c>
      <c r="ER2392">
        <v>0</v>
      </c>
      <c r="ES2392">
        <v>0</v>
      </c>
      <c r="ET2392">
        <v>0</v>
      </c>
      <c r="EU2392">
        <v>0</v>
      </c>
      <c r="EV2392">
        <v>0</v>
      </c>
      <c r="EW2392">
        <v>0</v>
      </c>
      <c r="EX2392">
        <v>0</v>
      </c>
      <c r="EY2392">
        <v>0</v>
      </c>
      <c r="EZ2392">
        <v>0</v>
      </c>
      <c r="FA2392">
        <v>0</v>
      </c>
      <c r="FB2392">
        <v>0</v>
      </c>
      <c r="FC2392">
        <v>0</v>
      </c>
      <c r="FD2392">
        <v>0</v>
      </c>
      <c r="FE2392">
        <v>0</v>
      </c>
      <c r="FF2392">
        <v>0</v>
      </c>
      <c r="FG2392">
        <v>0</v>
      </c>
      <c r="FH2392">
        <v>0</v>
      </c>
      <c r="FI2392">
        <v>0</v>
      </c>
      <c r="FJ2392">
        <v>0</v>
      </c>
      <c r="FK2392">
        <v>0</v>
      </c>
      <c r="FL2392">
        <v>0</v>
      </c>
      <c r="FM2392">
        <v>0</v>
      </c>
      <c r="FN2392">
        <v>0</v>
      </c>
      <c r="FO2392">
        <v>0</v>
      </c>
      <c r="FP2392">
        <v>0</v>
      </c>
      <c r="FQ2392">
        <v>0</v>
      </c>
      <c r="FR2392">
        <v>0</v>
      </c>
      <c r="FS2392">
        <v>0</v>
      </c>
      <c r="FT2392">
        <v>0</v>
      </c>
      <c r="FU2392">
        <v>0</v>
      </c>
      <c r="FV2392">
        <v>0</v>
      </c>
      <c r="FW2392">
        <v>0</v>
      </c>
      <c r="FX2392">
        <v>0</v>
      </c>
      <c r="FY2392">
        <v>0</v>
      </c>
      <c r="FZ2392">
        <v>0</v>
      </c>
      <c r="GA2392">
        <v>0</v>
      </c>
      <c r="GB2392">
        <v>0</v>
      </c>
    </row>
    <row r="2393" spans="2:184" x14ac:dyDescent="0.55000000000000004">
      <c r="B2393" t="s">
        <v>553</v>
      </c>
      <c r="C2393">
        <v>38.845410719999997</v>
      </c>
      <c r="D2393">
        <v>-83.47189640000000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0</v>
      </c>
      <c r="BU2393">
        <v>0</v>
      </c>
      <c r="BV2393">
        <v>0</v>
      </c>
      <c r="BW2393">
        <v>0</v>
      </c>
      <c r="BX2393">
        <v>0</v>
      </c>
      <c r="BY2393">
        <v>0</v>
      </c>
      <c r="BZ2393">
        <v>0</v>
      </c>
      <c r="CA2393">
        <v>0</v>
      </c>
      <c r="CB2393">
        <v>0</v>
      </c>
      <c r="CC2393">
        <v>0</v>
      </c>
      <c r="CD2393">
        <v>0</v>
      </c>
      <c r="CE2393">
        <v>0</v>
      </c>
      <c r="CF2393">
        <v>0</v>
      </c>
      <c r="CG2393">
        <v>0</v>
      </c>
      <c r="CH2393">
        <v>0</v>
      </c>
      <c r="CI2393">
        <v>0</v>
      </c>
      <c r="CJ2393">
        <v>0</v>
      </c>
      <c r="CK2393">
        <v>0</v>
      </c>
      <c r="CL2393">
        <v>0</v>
      </c>
      <c r="CM2393">
        <v>0</v>
      </c>
      <c r="CN2393">
        <v>0</v>
      </c>
      <c r="CO2393">
        <v>0</v>
      </c>
      <c r="CP2393">
        <v>0</v>
      </c>
      <c r="CQ2393">
        <v>0</v>
      </c>
      <c r="CR2393">
        <v>0</v>
      </c>
      <c r="CS2393">
        <v>0</v>
      </c>
      <c r="CT2393">
        <v>0</v>
      </c>
      <c r="CU2393">
        <v>0</v>
      </c>
      <c r="CV2393">
        <v>0</v>
      </c>
      <c r="CW2393">
        <v>0</v>
      </c>
      <c r="CX2393">
        <v>0</v>
      </c>
      <c r="CY2393">
        <v>0</v>
      </c>
      <c r="CZ2393">
        <v>0</v>
      </c>
      <c r="DA2393">
        <v>0</v>
      </c>
      <c r="DB2393">
        <v>0</v>
      </c>
      <c r="DC2393">
        <v>0</v>
      </c>
      <c r="DD2393">
        <v>0</v>
      </c>
      <c r="DE2393">
        <v>0</v>
      </c>
      <c r="DF2393">
        <v>0</v>
      </c>
      <c r="DG2393">
        <v>0</v>
      </c>
      <c r="DH2393">
        <v>0</v>
      </c>
      <c r="DI2393">
        <v>0</v>
      </c>
      <c r="DJ2393">
        <v>0</v>
      </c>
      <c r="DK2393">
        <v>0</v>
      </c>
      <c r="DL2393">
        <v>0</v>
      </c>
      <c r="DM2393">
        <v>0</v>
      </c>
      <c r="DN2393">
        <v>0</v>
      </c>
      <c r="DO2393">
        <v>0</v>
      </c>
      <c r="DP2393">
        <v>0</v>
      </c>
      <c r="DQ2393">
        <v>0</v>
      </c>
      <c r="DR2393">
        <v>1</v>
      </c>
      <c r="DS2393">
        <v>1</v>
      </c>
      <c r="DT2393">
        <v>1</v>
      </c>
      <c r="DU2393">
        <v>1</v>
      </c>
      <c r="DV2393">
        <v>1</v>
      </c>
      <c r="DW2393">
        <v>1</v>
      </c>
      <c r="DX2393">
        <v>1</v>
      </c>
      <c r="DY2393">
        <v>1</v>
      </c>
      <c r="DZ2393">
        <v>1</v>
      </c>
      <c r="EA2393">
        <v>1</v>
      </c>
      <c r="EB2393">
        <v>1</v>
      </c>
      <c r="EC2393">
        <v>1</v>
      </c>
      <c r="ED2393">
        <v>1</v>
      </c>
      <c r="EE2393">
        <v>1</v>
      </c>
      <c r="EF2393">
        <v>1</v>
      </c>
      <c r="EG2393">
        <v>1</v>
      </c>
      <c r="EH2393">
        <v>1</v>
      </c>
      <c r="EI2393">
        <v>1</v>
      </c>
      <c r="EJ2393">
        <v>1</v>
      </c>
      <c r="EK2393">
        <v>1</v>
      </c>
      <c r="EL2393">
        <v>1</v>
      </c>
      <c r="EM2393">
        <v>1</v>
      </c>
      <c r="EN2393">
        <v>1</v>
      </c>
      <c r="EO2393">
        <v>1</v>
      </c>
      <c r="EP2393">
        <v>1</v>
      </c>
      <c r="EQ2393">
        <v>1</v>
      </c>
      <c r="ER2393">
        <v>1</v>
      </c>
      <c r="ES2393">
        <v>1</v>
      </c>
      <c r="ET2393">
        <v>1</v>
      </c>
      <c r="EU2393">
        <v>1</v>
      </c>
      <c r="EV2393">
        <v>1</v>
      </c>
      <c r="EW2393">
        <v>1</v>
      </c>
      <c r="EX2393">
        <v>1</v>
      </c>
      <c r="EY2393">
        <v>1</v>
      </c>
      <c r="EZ2393">
        <v>1</v>
      </c>
      <c r="FA2393">
        <v>1</v>
      </c>
      <c r="FB2393">
        <v>1</v>
      </c>
      <c r="FC2393">
        <v>1</v>
      </c>
      <c r="FD2393">
        <v>1</v>
      </c>
      <c r="FE2393">
        <v>1</v>
      </c>
      <c r="FF2393">
        <v>1</v>
      </c>
      <c r="FG2393">
        <v>1</v>
      </c>
      <c r="FH2393">
        <v>1</v>
      </c>
      <c r="FI2393">
        <v>1</v>
      </c>
      <c r="FJ2393">
        <v>1</v>
      </c>
      <c r="FK2393">
        <v>1</v>
      </c>
      <c r="FL2393">
        <v>1</v>
      </c>
      <c r="FM2393">
        <v>1</v>
      </c>
      <c r="FN2393">
        <v>1</v>
      </c>
      <c r="FO2393">
        <v>1</v>
      </c>
      <c r="FP2393">
        <v>1</v>
      </c>
      <c r="FQ2393">
        <v>1</v>
      </c>
      <c r="FR2393">
        <v>1</v>
      </c>
      <c r="FS2393">
        <v>1</v>
      </c>
      <c r="FT2393">
        <v>1</v>
      </c>
      <c r="FU2393">
        <v>1</v>
      </c>
      <c r="FV2393">
        <v>2</v>
      </c>
      <c r="FW2393">
        <v>2</v>
      </c>
      <c r="FX2393">
        <v>2</v>
      </c>
      <c r="FY2393">
        <v>2</v>
      </c>
      <c r="FZ2393">
        <v>2</v>
      </c>
      <c r="GA2393">
        <v>2</v>
      </c>
      <c r="GB2393">
        <v>2</v>
      </c>
    </row>
    <row r="2394" spans="2:184" x14ac:dyDescent="0.55000000000000004">
      <c r="B2394" t="s">
        <v>553</v>
      </c>
      <c r="C2394">
        <v>40.77285242</v>
      </c>
      <c r="D2394">
        <v>-84.108023430000003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1</v>
      </c>
      <c r="CD2394">
        <v>1</v>
      </c>
      <c r="CE2394">
        <v>1</v>
      </c>
      <c r="CF2394">
        <v>1</v>
      </c>
      <c r="CG2394">
        <v>1</v>
      </c>
      <c r="CH2394">
        <v>2</v>
      </c>
      <c r="CI2394">
        <v>4</v>
      </c>
      <c r="CJ2394">
        <v>4</v>
      </c>
      <c r="CK2394">
        <v>4</v>
      </c>
      <c r="CL2394">
        <v>6</v>
      </c>
      <c r="CM2394">
        <v>9</v>
      </c>
      <c r="CN2394">
        <v>11</v>
      </c>
      <c r="CO2394">
        <v>11</v>
      </c>
      <c r="CP2394">
        <v>11</v>
      </c>
      <c r="CQ2394">
        <v>12</v>
      </c>
      <c r="CR2394">
        <v>12</v>
      </c>
      <c r="CS2394">
        <v>14</v>
      </c>
      <c r="CT2394">
        <v>15</v>
      </c>
      <c r="CU2394">
        <v>17</v>
      </c>
      <c r="CV2394">
        <v>18</v>
      </c>
      <c r="CW2394">
        <v>18</v>
      </c>
      <c r="CX2394">
        <v>19</v>
      </c>
      <c r="CY2394">
        <v>22</v>
      </c>
      <c r="CZ2394">
        <v>23</v>
      </c>
      <c r="DA2394">
        <v>23</v>
      </c>
      <c r="DB2394">
        <v>23</v>
      </c>
      <c r="DC2394">
        <v>23</v>
      </c>
      <c r="DD2394">
        <v>23</v>
      </c>
      <c r="DE2394">
        <v>25</v>
      </c>
      <c r="DF2394">
        <v>28</v>
      </c>
      <c r="DG2394">
        <v>28</v>
      </c>
      <c r="DH2394">
        <v>29</v>
      </c>
      <c r="DI2394">
        <v>29</v>
      </c>
      <c r="DJ2394">
        <v>29</v>
      </c>
      <c r="DK2394">
        <v>29</v>
      </c>
      <c r="DL2394">
        <v>30</v>
      </c>
      <c r="DM2394">
        <v>30</v>
      </c>
      <c r="DN2394">
        <v>30</v>
      </c>
      <c r="DO2394">
        <v>30</v>
      </c>
      <c r="DP2394">
        <v>30</v>
      </c>
      <c r="DQ2394">
        <v>30</v>
      </c>
      <c r="DR2394">
        <v>30</v>
      </c>
      <c r="DS2394">
        <v>30</v>
      </c>
      <c r="DT2394">
        <v>30</v>
      </c>
      <c r="DU2394">
        <v>31</v>
      </c>
      <c r="DV2394">
        <v>31</v>
      </c>
      <c r="DW2394">
        <v>31</v>
      </c>
      <c r="DX2394">
        <v>31</v>
      </c>
      <c r="DY2394">
        <v>31</v>
      </c>
      <c r="DZ2394">
        <v>31</v>
      </c>
      <c r="EA2394">
        <v>32</v>
      </c>
      <c r="EB2394">
        <v>32</v>
      </c>
      <c r="EC2394">
        <v>32</v>
      </c>
      <c r="ED2394">
        <v>32</v>
      </c>
      <c r="EE2394">
        <v>32</v>
      </c>
      <c r="EF2394">
        <v>33</v>
      </c>
      <c r="EG2394">
        <v>33</v>
      </c>
      <c r="EH2394">
        <v>33</v>
      </c>
      <c r="EI2394">
        <v>33</v>
      </c>
      <c r="EJ2394">
        <v>33</v>
      </c>
      <c r="EK2394">
        <v>33</v>
      </c>
      <c r="EL2394">
        <v>33</v>
      </c>
      <c r="EM2394">
        <v>34</v>
      </c>
      <c r="EN2394">
        <v>34</v>
      </c>
      <c r="EO2394">
        <v>34</v>
      </c>
      <c r="EP2394">
        <v>34</v>
      </c>
      <c r="EQ2394">
        <v>34</v>
      </c>
      <c r="ER2394">
        <v>35</v>
      </c>
      <c r="ES2394">
        <v>35</v>
      </c>
      <c r="ET2394">
        <v>36</v>
      </c>
      <c r="EU2394">
        <v>36</v>
      </c>
      <c r="EV2394">
        <v>36</v>
      </c>
      <c r="EW2394">
        <v>36</v>
      </c>
      <c r="EX2394">
        <v>37</v>
      </c>
      <c r="EY2394">
        <v>37</v>
      </c>
      <c r="EZ2394">
        <v>37</v>
      </c>
      <c r="FA2394">
        <v>37</v>
      </c>
      <c r="FB2394">
        <v>38</v>
      </c>
      <c r="FC2394">
        <v>38</v>
      </c>
      <c r="FD2394">
        <v>38</v>
      </c>
      <c r="FE2394">
        <v>38</v>
      </c>
      <c r="FF2394">
        <v>38</v>
      </c>
      <c r="FG2394">
        <v>38</v>
      </c>
      <c r="FH2394">
        <v>38</v>
      </c>
      <c r="FI2394">
        <v>38</v>
      </c>
      <c r="FJ2394">
        <v>40</v>
      </c>
      <c r="FK2394">
        <v>40</v>
      </c>
      <c r="FL2394">
        <v>40</v>
      </c>
      <c r="FM2394">
        <v>40</v>
      </c>
      <c r="FN2394">
        <v>40</v>
      </c>
      <c r="FO2394">
        <v>41</v>
      </c>
      <c r="FP2394">
        <v>41</v>
      </c>
      <c r="FQ2394">
        <v>41</v>
      </c>
      <c r="FR2394">
        <v>41</v>
      </c>
      <c r="FS2394">
        <v>41</v>
      </c>
      <c r="FT2394">
        <v>41</v>
      </c>
      <c r="FU2394">
        <v>41</v>
      </c>
      <c r="FV2394">
        <v>41</v>
      </c>
      <c r="FW2394">
        <v>41</v>
      </c>
      <c r="FX2394">
        <v>41</v>
      </c>
      <c r="FY2394">
        <v>41</v>
      </c>
      <c r="FZ2394">
        <v>41</v>
      </c>
      <c r="GA2394">
        <v>41</v>
      </c>
      <c r="GB2394">
        <v>41</v>
      </c>
    </row>
    <row r="2395" spans="2:184" x14ac:dyDescent="0.55000000000000004">
      <c r="B2395" t="s">
        <v>553</v>
      </c>
      <c r="C2395">
        <v>40.847722769999997</v>
      </c>
      <c r="D2395">
        <v>-82.27280781000000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0</v>
      </c>
      <c r="EC2395">
        <v>0</v>
      </c>
      <c r="ED2395">
        <v>0</v>
      </c>
      <c r="EE2395">
        <v>0</v>
      </c>
      <c r="EF2395">
        <v>0</v>
      </c>
      <c r="EG2395">
        <v>0</v>
      </c>
      <c r="EH2395">
        <v>0</v>
      </c>
      <c r="EI2395">
        <v>0</v>
      </c>
      <c r="EJ2395">
        <v>0</v>
      </c>
      <c r="EK2395">
        <v>0</v>
      </c>
      <c r="EL2395">
        <v>0</v>
      </c>
      <c r="EM2395">
        <v>0</v>
      </c>
      <c r="EN2395">
        <v>0</v>
      </c>
      <c r="EO2395">
        <v>0</v>
      </c>
      <c r="EP2395">
        <v>0</v>
      </c>
      <c r="EQ2395">
        <v>0</v>
      </c>
      <c r="ER2395">
        <v>0</v>
      </c>
      <c r="ES2395">
        <v>0</v>
      </c>
      <c r="ET2395">
        <v>0</v>
      </c>
      <c r="EU2395">
        <v>0</v>
      </c>
      <c r="EV2395">
        <v>0</v>
      </c>
      <c r="EW2395">
        <v>0</v>
      </c>
      <c r="EX2395">
        <v>0</v>
      </c>
      <c r="EY2395">
        <v>0</v>
      </c>
      <c r="EZ2395">
        <v>0</v>
      </c>
      <c r="FA2395">
        <v>0</v>
      </c>
      <c r="FB2395">
        <v>0</v>
      </c>
      <c r="FC2395">
        <v>0</v>
      </c>
      <c r="FD2395">
        <v>0</v>
      </c>
      <c r="FE2395">
        <v>1</v>
      </c>
      <c r="FF2395">
        <v>1</v>
      </c>
      <c r="FG2395">
        <v>1</v>
      </c>
      <c r="FH2395">
        <v>1</v>
      </c>
      <c r="FI2395">
        <v>1</v>
      </c>
      <c r="FJ2395">
        <v>1</v>
      </c>
      <c r="FK2395">
        <v>1</v>
      </c>
      <c r="FL2395">
        <v>1</v>
      </c>
      <c r="FM2395">
        <v>1</v>
      </c>
      <c r="FN2395">
        <v>1</v>
      </c>
      <c r="FO2395">
        <v>1</v>
      </c>
      <c r="FP2395">
        <v>1</v>
      </c>
      <c r="FQ2395">
        <v>1</v>
      </c>
      <c r="FR2395">
        <v>1</v>
      </c>
      <c r="FS2395">
        <v>2</v>
      </c>
      <c r="FT2395">
        <v>2</v>
      </c>
      <c r="FU2395">
        <v>2</v>
      </c>
      <c r="FV2395">
        <v>2</v>
      </c>
      <c r="FW2395">
        <v>2</v>
      </c>
      <c r="FX2395">
        <v>3</v>
      </c>
      <c r="FY2395">
        <v>3</v>
      </c>
      <c r="FZ2395">
        <v>3</v>
      </c>
      <c r="GA2395">
        <v>3</v>
      </c>
      <c r="GB2395">
        <v>4</v>
      </c>
    </row>
    <row r="2396" spans="2:184" x14ac:dyDescent="0.55000000000000004">
      <c r="B2396" t="s">
        <v>553</v>
      </c>
      <c r="C2396">
        <v>41.708603320000002</v>
      </c>
      <c r="D2396">
        <v>-80.748302179999996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2</v>
      </c>
      <c r="CI2396">
        <v>2</v>
      </c>
      <c r="CJ2396">
        <v>2</v>
      </c>
      <c r="CK2396">
        <v>3</v>
      </c>
      <c r="CL2396">
        <v>3</v>
      </c>
      <c r="CM2396">
        <v>4</v>
      </c>
      <c r="CN2396">
        <v>4</v>
      </c>
      <c r="CO2396">
        <v>5</v>
      </c>
      <c r="CP2396">
        <v>6</v>
      </c>
      <c r="CQ2396">
        <v>6</v>
      </c>
      <c r="CR2396">
        <v>6</v>
      </c>
      <c r="CS2396">
        <v>7</v>
      </c>
      <c r="CT2396">
        <v>8</v>
      </c>
      <c r="CU2396">
        <v>10</v>
      </c>
      <c r="CV2396">
        <v>10</v>
      </c>
      <c r="CW2396">
        <v>11</v>
      </c>
      <c r="CX2396">
        <v>11</v>
      </c>
      <c r="CY2396">
        <v>15</v>
      </c>
      <c r="CZ2396">
        <v>15</v>
      </c>
      <c r="DA2396">
        <v>15</v>
      </c>
      <c r="DB2396">
        <v>15</v>
      </c>
      <c r="DC2396">
        <v>15</v>
      </c>
      <c r="DD2396">
        <v>16</v>
      </c>
      <c r="DE2396">
        <v>17</v>
      </c>
      <c r="DF2396">
        <v>17</v>
      </c>
      <c r="DG2396">
        <v>18</v>
      </c>
      <c r="DH2396">
        <v>18</v>
      </c>
      <c r="DI2396">
        <v>18</v>
      </c>
      <c r="DJ2396">
        <v>18</v>
      </c>
      <c r="DK2396">
        <v>19</v>
      </c>
      <c r="DL2396">
        <v>24</v>
      </c>
      <c r="DM2396">
        <v>26</v>
      </c>
      <c r="DN2396">
        <v>26</v>
      </c>
      <c r="DO2396">
        <v>26</v>
      </c>
      <c r="DP2396">
        <v>26</v>
      </c>
      <c r="DQ2396">
        <v>26</v>
      </c>
      <c r="DR2396">
        <v>26</v>
      </c>
      <c r="DS2396">
        <v>26</v>
      </c>
      <c r="DT2396">
        <v>28</v>
      </c>
      <c r="DU2396">
        <v>28</v>
      </c>
      <c r="DV2396">
        <v>30</v>
      </c>
      <c r="DW2396">
        <v>31</v>
      </c>
      <c r="DX2396">
        <v>32</v>
      </c>
      <c r="DY2396">
        <v>32</v>
      </c>
      <c r="DZ2396">
        <v>32</v>
      </c>
      <c r="EA2396">
        <v>33</v>
      </c>
      <c r="EB2396">
        <v>34</v>
      </c>
      <c r="EC2396">
        <v>34</v>
      </c>
      <c r="ED2396">
        <v>34</v>
      </c>
      <c r="EE2396">
        <v>34</v>
      </c>
      <c r="EF2396">
        <v>35</v>
      </c>
      <c r="EG2396">
        <v>35</v>
      </c>
      <c r="EH2396">
        <v>37</v>
      </c>
      <c r="EI2396">
        <v>38</v>
      </c>
      <c r="EJ2396">
        <v>38</v>
      </c>
      <c r="EK2396">
        <v>38</v>
      </c>
      <c r="EL2396">
        <v>38</v>
      </c>
      <c r="EM2396">
        <v>38</v>
      </c>
      <c r="EN2396">
        <v>38</v>
      </c>
      <c r="EO2396">
        <v>38</v>
      </c>
      <c r="EP2396">
        <v>38</v>
      </c>
      <c r="EQ2396">
        <v>38</v>
      </c>
      <c r="ER2396">
        <v>39</v>
      </c>
      <c r="ES2396">
        <v>39</v>
      </c>
      <c r="ET2396">
        <v>39</v>
      </c>
      <c r="EU2396">
        <v>41</v>
      </c>
      <c r="EV2396">
        <v>41</v>
      </c>
      <c r="EW2396">
        <v>41</v>
      </c>
      <c r="EX2396">
        <v>42</v>
      </c>
      <c r="EY2396">
        <v>42</v>
      </c>
      <c r="EZ2396">
        <v>42</v>
      </c>
      <c r="FA2396">
        <v>42</v>
      </c>
      <c r="FB2396">
        <v>42</v>
      </c>
      <c r="FC2396">
        <v>42</v>
      </c>
      <c r="FD2396">
        <v>42</v>
      </c>
      <c r="FE2396">
        <v>43</v>
      </c>
      <c r="FF2396">
        <v>43</v>
      </c>
      <c r="FG2396">
        <v>43</v>
      </c>
      <c r="FH2396">
        <v>43</v>
      </c>
      <c r="FI2396">
        <v>43</v>
      </c>
      <c r="FJ2396">
        <v>44</v>
      </c>
      <c r="FK2396">
        <v>44</v>
      </c>
      <c r="FL2396">
        <v>44</v>
      </c>
      <c r="FM2396">
        <v>44</v>
      </c>
      <c r="FN2396">
        <v>44</v>
      </c>
      <c r="FO2396">
        <v>44</v>
      </c>
      <c r="FP2396">
        <v>44</v>
      </c>
      <c r="FQ2396">
        <v>44</v>
      </c>
      <c r="FR2396">
        <v>44</v>
      </c>
      <c r="FS2396">
        <v>44</v>
      </c>
      <c r="FT2396">
        <v>44</v>
      </c>
      <c r="FU2396">
        <v>44</v>
      </c>
      <c r="FV2396">
        <v>44</v>
      </c>
      <c r="FW2396">
        <v>44</v>
      </c>
      <c r="FX2396">
        <v>44</v>
      </c>
      <c r="FY2396">
        <v>44</v>
      </c>
      <c r="FZ2396">
        <v>44</v>
      </c>
      <c r="GA2396">
        <v>44</v>
      </c>
      <c r="GB2396">
        <v>44</v>
      </c>
    </row>
    <row r="2397" spans="2:184" x14ac:dyDescent="0.55000000000000004">
      <c r="B2397" t="s">
        <v>553</v>
      </c>
      <c r="C2397">
        <v>39.334256340000003</v>
      </c>
      <c r="D2397">
        <v>-82.042786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1</v>
      </c>
      <c r="BV2397">
        <v>1</v>
      </c>
      <c r="BW2397">
        <v>1</v>
      </c>
      <c r="BX2397">
        <v>1</v>
      </c>
      <c r="BY2397">
        <v>1</v>
      </c>
      <c r="BZ2397">
        <v>1</v>
      </c>
      <c r="CA2397">
        <v>1</v>
      </c>
      <c r="CB2397">
        <v>1</v>
      </c>
      <c r="CC2397">
        <v>1</v>
      </c>
      <c r="CD2397">
        <v>1</v>
      </c>
      <c r="CE2397">
        <v>1</v>
      </c>
      <c r="CF2397">
        <v>1</v>
      </c>
      <c r="CG2397">
        <v>1</v>
      </c>
      <c r="CH2397">
        <v>1</v>
      </c>
      <c r="CI2397">
        <v>1</v>
      </c>
      <c r="CJ2397">
        <v>1</v>
      </c>
      <c r="CK2397">
        <v>1</v>
      </c>
      <c r="CL2397">
        <v>1</v>
      </c>
      <c r="CM2397">
        <v>1</v>
      </c>
      <c r="CN2397">
        <v>1</v>
      </c>
      <c r="CO2397">
        <v>1</v>
      </c>
      <c r="CP2397">
        <v>1</v>
      </c>
      <c r="CQ2397">
        <v>1</v>
      </c>
      <c r="CR2397">
        <v>1</v>
      </c>
      <c r="CS2397">
        <v>1</v>
      </c>
      <c r="CT2397">
        <v>1</v>
      </c>
      <c r="CU2397">
        <v>1</v>
      </c>
      <c r="CV2397">
        <v>1</v>
      </c>
      <c r="CW2397">
        <v>1</v>
      </c>
      <c r="CX2397">
        <v>1</v>
      </c>
      <c r="CY2397">
        <v>1</v>
      </c>
      <c r="CZ2397">
        <v>1</v>
      </c>
      <c r="DA2397">
        <v>1</v>
      </c>
      <c r="DB2397">
        <v>1</v>
      </c>
      <c r="DC2397">
        <v>1</v>
      </c>
      <c r="DD2397">
        <v>1</v>
      </c>
      <c r="DE2397">
        <v>1</v>
      </c>
      <c r="DF2397">
        <v>1</v>
      </c>
      <c r="DG2397">
        <v>1</v>
      </c>
      <c r="DH2397">
        <v>1</v>
      </c>
      <c r="DI2397">
        <v>1</v>
      </c>
      <c r="DJ2397">
        <v>1</v>
      </c>
      <c r="DK2397">
        <v>1</v>
      </c>
      <c r="DL2397">
        <v>1</v>
      </c>
      <c r="DM2397">
        <v>1</v>
      </c>
      <c r="DN2397">
        <v>1</v>
      </c>
      <c r="DO2397">
        <v>1</v>
      </c>
      <c r="DP2397">
        <v>1</v>
      </c>
      <c r="DQ2397">
        <v>1</v>
      </c>
      <c r="DR2397">
        <v>1</v>
      </c>
      <c r="DS2397">
        <v>1</v>
      </c>
      <c r="DT2397">
        <v>1</v>
      </c>
      <c r="DU2397">
        <v>1</v>
      </c>
      <c r="DV2397">
        <v>1</v>
      </c>
      <c r="DW2397">
        <v>1</v>
      </c>
      <c r="DX2397">
        <v>1</v>
      </c>
      <c r="DY2397">
        <v>1</v>
      </c>
      <c r="DZ2397">
        <v>1</v>
      </c>
      <c r="EA2397">
        <v>1</v>
      </c>
      <c r="EB2397">
        <v>1</v>
      </c>
      <c r="EC2397">
        <v>1</v>
      </c>
      <c r="ED2397">
        <v>1</v>
      </c>
      <c r="EE2397">
        <v>1</v>
      </c>
      <c r="EF2397">
        <v>1</v>
      </c>
      <c r="EG2397">
        <v>1</v>
      </c>
      <c r="EH2397">
        <v>1</v>
      </c>
      <c r="EI2397">
        <v>1</v>
      </c>
      <c r="EJ2397">
        <v>1</v>
      </c>
      <c r="EK2397">
        <v>1</v>
      </c>
      <c r="EL2397">
        <v>1</v>
      </c>
      <c r="EM2397">
        <v>1</v>
      </c>
      <c r="EN2397">
        <v>1</v>
      </c>
      <c r="EO2397">
        <v>1</v>
      </c>
      <c r="EP2397">
        <v>1</v>
      </c>
      <c r="EQ2397">
        <v>1</v>
      </c>
      <c r="ER2397">
        <v>1</v>
      </c>
      <c r="ES2397">
        <v>1</v>
      </c>
      <c r="ET2397">
        <v>1</v>
      </c>
      <c r="EU2397">
        <v>1</v>
      </c>
      <c r="EV2397">
        <v>1</v>
      </c>
      <c r="EW2397">
        <v>1</v>
      </c>
      <c r="EX2397">
        <v>1</v>
      </c>
      <c r="EY2397">
        <v>1</v>
      </c>
      <c r="EZ2397">
        <v>1</v>
      </c>
      <c r="FA2397">
        <v>1</v>
      </c>
      <c r="FB2397">
        <v>1</v>
      </c>
      <c r="FC2397">
        <v>1</v>
      </c>
      <c r="FD2397">
        <v>1</v>
      </c>
      <c r="FE2397">
        <v>1</v>
      </c>
      <c r="FF2397">
        <v>1</v>
      </c>
      <c r="FG2397">
        <v>1</v>
      </c>
      <c r="FH2397">
        <v>1</v>
      </c>
      <c r="FI2397">
        <v>1</v>
      </c>
      <c r="FJ2397">
        <v>1</v>
      </c>
      <c r="FK2397">
        <v>1</v>
      </c>
      <c r="FL2397">
        <v>1</v>
      </c>
      <c r="FM2397">
        <v>1</v>
      </c>
      <c r="FN2397">
        <v>1</v>
      </c>
      <c r="FO2397">
        <v>1</v>
      </c>
      <c r="FP2397">
        <v>1</v>
      </c>
      <c r="FQ2397">
        <v>1</v>
      </c>
      <c r="FR2397">
        <v>1</v>
      </c>
      <c r="FS2397">
        <v>1</v>
      </c>
      <c r="FT2397">
        <v>1</v>
      </c>
      <c r="FU2397">
        <v>1</v>
      </c>
      <c r="FV2397">
        <v>1</v>
      </c>
      <c r="FW2397">
        <v>1</v>
      </c>
      <c r="FX2397">
        <v>1</v>
      </c>
      <c r="FY2397">
        <v>1</v>
      </c>
      <c r="FZ2397">
        <v>1</v>
      </c>
      <c r="GA2397">
        <v>1</v>
      </c>
      <c r="GB2397">
        <v>1</v>
      </c>
    </row>
    <row r="2398" spans="2:184" x14ac:dyDescent="0.55000000000000004">
      <c r="B2398" t="s">
        <v>553</v>
      </c>
      <c r="C2398">
        <v>40.559988590000003</v>
      </c>
      <c r="D2398">
        <v>-84.2242142999999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1</v>
      </c>
      <c r="CH2398">
        <v>1</v>
      </c>
      <c r="CI2398">
        <v>1</v>
      </c>
      <c r="CJ2398">
        <v>1</v>
      </c>
      <c r="CK2398">
        <v>1</v>
      </c>
      <c r="CL2398">
        <v>1</v>
      </c>
      <c r="CM2398">
        <v>1</v>
      </c>
      <c r="CN2398">
        <v>2</v>
      </c>
      <c r="CO2398">
        <v>2</v>
      </c>
      <c r="CP2398">
        <v>2</v>
      </c>
      <c r="CQ2398">
        <v>3</v>
      </c>
      <c r="CR2398">
        <v>3</v>
      </c>
      <c r="CS2398">
        <v>3</v>
      </c>
      <c r="CT2398">
        <v>3</v>
      </c>
      <c r="CU2398">
        <v>3</v>
      </c>
      <c r="CV2398">
        <v>3</v>
      </c>
      <c r="CW2398">
        <v>3</v>
      </c>
      <c r="CX2398">
        <v>3</v>
      </c>
      <c r="CY2398">
        <v>3</v>
      </c>
      <c r="CZ2398">
        <v>3</v>
      </c>
      <c r="DA2398">
        <v>3</v>
      </c>
      <c r="DB2398">
        <v>3</v>
      </c>
      <c r="DC2398">
        <v>3</v>
      </c>
      <c r="DD2398">
        <v>3</v>
      </c>
      <c r="DE2398">
        <v>3</v>
      </c>
      <c r="DF2398">
        <v>3</v>
      </c>
      <c r="DG2398">
        <v>3</v>
      </c>
      <c r="DH2398">
        <v>3</v>
      </c>
      <c r="DI2398">
        <v>3</v>
      </c>
      <c r="DJ2398">
        <v>3</v>
      </c>
      <c r="DK2398">
        <v>3</v>
      </c>
      <c r="DL2398">
        <v>3</v>
      </c>
      <c r="DM2398">
        <v>3</v>
      </c>
      <c r="DN2398">
        <v>3</v>
      </c>
      <c r="DO2398">
        <v>3</v>
      </c>
      <c r="DP2398">
        <v>3</v>
      </c>
      <c r="DQ2398">
        <v>3</v>
      </c>
      <c r="DR2398">
        <v>3</v>
      </c>
      <c r="DS2398">
        <v>3</v>
      </c>
      <c r="DT2398">
        <v>3</v>
      </c>
      <c r="DU2398">
        <v>3</v>
      </c>
      <c r="DV2398">
        <v>3</v>
      </c>
      <c r="DW2398">
        <v>3</v>
      </c>
      <c r="DX2398">
        <v>3</v>
      </c>
      <c r="DY2398">
        <v>3</v>
      </c>
      <c r="DZ2398">
        <v>3</v>
      </c>
      <c r="EA2398">
        <v>3</v>
      </c>
      <c r="EB2398">
        <v>3</v>
      </c>
      <c r="EC2398">
        <v>3</v>
      </c>
      <c r="ED2398">
        <v>3</v>
      </c>
      <c r="EE2398">
        <v>3</v>
      </c>
      <c r="EF2398">
        <v>3</v>
      </c>
      <c r="EG2398">
        <v>3</v>
      </c>
      <c r="EH2398">
        <v>3</v>
      </c>
      <c r="EI2398">
        <v>3</v>
      </c>
      <c r="EJ2398">
        <v>3</v>
      </c>
      <c r="EK2398">
        <v>3</v>
      </c>
      <c r="EL2398">
        <v>3</v>
      </c>
      <c r="EM2398">
        <v>3</v>
      </c>
      <c r="EN2398">
        <v>3</v>
      </c>
      <c r="EO2398">
        <v>3</v>
      </c>
      <c r="EP2398">
        <v>3</v>
      </c>
      <c r="EQ2398">
        <v>3</v>
      </c>
      <c r="ER2398">
        <v>3</v>
      </c>
      <c r="ES2398">
        <v>3</v>
      </c>
      <c r="ET2398">
        <v>3</v>
      </c>
      <c r="EU2398">
        <v>3</v>
      </c>
      <c r="EV2398">
        <v>3</v>
      </c>
      <c r="EW2398">
        <v>3</v>
      </c>
      <c r="EX2398">
        <v>3</v>
      </c>
      <c r="EY2398">
        <v>3</v>
      </c>
      <c r="EZ2398">
        <v>3</v>
      </c>
      <c r="FA2398">
        <v>3</v>
      </c>
      <c r="FB2398">
        <v>3</v>
      </c>
      <c r="FC2398">
        <v>3</v>
      </c>
      <c r="FD2398">
        <v>3</v>
      </c>
      <c r="FE2398">
        <v>3</v>
      </c>
      <c r="FF2398">
        <v>3</v>
      </c>
      <c r="FG2398">
        <v>3</v>
      </c>
      <c r="FH2398">
        <v>3</v>
      </c>
      <c r="FI2398">
        <v>3</v>
      </c>
      <c r="FJ2398">
        <v>3</v>
      </c>
      <c r="FK2398">
        <v>3</v>
      </c>
      <c r="FL2398">
        <v>4</v>
      </c>
      <c r="FM2398">
        <v>4</v>
      </c>
      <c r="FN2398">
        <v>4</v>
      </c>
      <c r="FO2398">
        <v>4</v>
      </c>
      <c r="FP2398">
        <v>4</v>
      </c>
      <c r="FQ2398">
        <v>4</v>
      </c>
      <c r="FR2398">
        <v>4</v>
      </c>
      <c r="FS2398">
        <v>4</v>
      </c>
      <c r="FT2398">
        <v>4</v>
      </c>
      <c r="FU2398">
        <v>4</v>
      </c>
      <c r="FV2398">
        <v>4</v>
      </c>
      <c r="FW2398">
        <v>4</v>
      </c>
      <c r="FX2398">
        <v>4</v>
      </c>
      <c r="FY2398">
        <v>4</v>
      </c>
      <c r="FZ2398">
        <v>4</v>
      </c>
      <c r="GA2398">
        <v>4</v>
      </c>
      <c r="GB2398">
        <v>5</v>
      </c>
    </row>
    <row r="2399" spans="2:184" x14ac:dyDescent="0.55000000000000004">
      <c r="B2399" t="s">
        <v>553</v>
      </c>
      <c r="C2399">
        <v>40.016259419999997</v>
      </c>
      <c r="D2399">
        <v>-80.99240509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1</v>
      </c>
      <c r="CC2399">
        <v>1</v>
      </c>
      <c r="CD2399">
        <v>1</v>
      </c>
      <c r="CE2399">
        <v>1</v>
      </c>
      <c r="CF2399">
        <v>1</v>
      </c>
      <c r="CG2399">
        <v>2</v>
      </c>
      <c r="CH2399">
        <v>2</v>
      </c>
      <c r="CI2399">
        <v>2</v>
      </c>
      <c r="CJ2399">
        <v>3</v>
      </c>
      <c r="CK2399">
        <v>3</v>
      </c>
      <c r="CL2399">
        <v>3</v>
      </c>
      <c r="CM2399">
        <v>3</v>
      </c>
      <c r="CN2399">
        <v>3</v>
      </c>
      <c r="CO2399">
        <v>3</v>
      </c>
      <c r="CP2399">
        <v>5</v>
      </c>
      <c r="CQ2399">
        <v>6</v>
      </c>
      <c r="CR2399">
        <v>6</v>
      </c>
      <c r="CS2399">
        <v>6</v>
      </c>
      <c r="CT2399">
        <v>6</v>
      </c>
      <c r="CU2399">
        <v>6</v>
      </c>
      <c r="CV2399">
        <v>6</v>
      </c>
      <c r="CW2399">
        <v>7</v>
      </c>
      <c r="CX2399">
        <v>7</v>
      </c>
      <c r="CY2399">
        <v>7</v>
      </c>
      <c r="CZ2399">
        <v>7</v>
      </c>
      <c r="DA2399">
        <v>7</v>
      </c>
      <c r="DB2399">
        <v>7</v>
      </c>
      <c r="DC2399">
        <v>7</v>
      </c>
      <c r="DD2399">
        <v>7</v>
      </c>
      <c r="DE2399">
        <v>7</v>
      </c>
      <c r="DF2399">
        <v>7</v>
      </c>
      <c r="DG2399">
        <v>7</v>
      </c>
      <c r="DH2399">
        <v>7</v>
      </c>
      <c r="DI2399">
        <v>7</v>
      </c>
      <c r="DJ2399">
        <v>7</v>
      </c>
      <c r="DK2399">
        <v>7</v>
      </c>
      <c r="DL2399">
        <v>7</v>
      </c>
      <c r="DM2399">
        <v>7</v>
      </c>
      <c r="DN2399">
        <v>8</v>
      </c>
      <c r="DO2399">
        <v>8</v>
      </c>
      <c r="DP2399">
        <v>8</v>
      </c>
      <c r="DQ2399">
        <v>8</v>
      </c>
      <c r="DR2399">
        <v>8</v>
      </c>
      <c r="DS2399">
        <v>9</v>
      </c>
      <c r="DT2399">
        <v>11</v>
      </c>
      <c r="DU2399">
        <v>11</v>
      </c>
      <c r="DV2399">
        <v>11</v>
      </c>
      <c r="DW2399">
        <v>12</v>
      </c>
      <c r="DX2399">
        <v>12</v>
      </c>
      <c r="DY2399">
        <v>12</v>
      </c>
      <c r="DZ2399">
        <v>12</v>
      </c>
      <c r="EA2399">
        <v>12</v>
      </c>
      <c r="EB2399">
        <v>12</v>
      </c>
      <c r="EC2399">
        <v>12</v>
      </c>
      <c r="ED2399">
        <v>12</v>
      </c>
      <c r="EE2399">
        <v>12</v>
      </c>
      <c r="EF2399">
        <v>13</v>
      </c>
      <c r="EG2399">
        <v>13</v>
      </c>
      <c r="EH2399">
        <v>14</v>
      </c>
      <c r="EI2399">
        <v>15</v>
      </c>
      <c r="EJ2399">
        <v>15</v>
      </c>
      <c r="EK2399">
        <v>15</v>
      </c>
      <c r="EL2399">
        <v>15</v>
      </c>
      <c r="EM2399">
        <v>15</v>
      </c>
      <c r="EN2399">
        <v>15</v>
      </c>
      <c r="EO2399">
        <v>16</v>
      </c>
      <c r="EP2399">
        <v>16</v>
      </c>
      <c r="EQ2399">
        <v>18</v>
      </c>
      <c r="ER2399">
        <v>20</v>
      </c>
      <c r="ES2399">
        <v>20</v>
      </c>
      <c r="ET2399">
        <v>20</v>
      </c>
      <c r="EU2399">
        <v>21</v>
      </c>
      <c r="EV2399">
        <v>21</v>
      </c>
      <c r="EW2399">
        <v>21</v>
      </c>
      <c r="EX2399">
        <v>21</v>
      </c>
      <c r="EY2399">
        <v>21</v>
      </c>
      <c r="EZ2399">
        <v>21</v>
      </c>
      <c r="FA2399">
        <v>21</v>
      </c>
      <c r="FB2399">
        <v>21</v>
      </c>
      <c r="FC2399">
        <v>21</v>
      </c>
      <c r="FD2399">
        <v>21</v>
      </c>
      <c r="FE2399">
        <v>21</v>
      </c>
      <c r="FF2399">
        <v>21</v>
      </c>
      <c r="FG2399">
        <v>21</v>
      </c>
      <c r="FH2399">
        <v>21</v>
      </c>
      <c r="FI2399">
        <v>21</v>
      </c>
      <c r="FJ2399">
        <v>21</v>
      </c>
      <c r="FK2399">
        <v>21</v>
      </c>
      <c r="FL2399">
        <v>22</v>
      </c>
      <c r="FM2399">
        <v>22</v>
      </c>
      <c r="FN2399">
        <v>22</v>
      </c>
      <c r="FO2399">
        <v>22</v>
      </c>
      <c r="FP2399">
        <v>22</v>
      </c>
      <c r="FQ2399">
        <v>22</v>
      </c>
      <c r="FR2399">
        <v>22</v>
      </c>
      <c r="FS2399">
        <v>22</v>
      </c>
      <c r="FT2399">
        <v>22</v>
      </c>
      <c r="FU2399">
        <v>24</v>
      </c>
      <c r="FV2399">
        <v>24</v>
      </c>
      <c r="FW2399">
        <v>24</v>
      </c>
      <c r="FX2399">
        <v>24</v>
      </c>
      <c r="FY2399">
        <v>24</v>
      </c>
      <c r="FZ2399">
        <v>24</v>
      </c>
      <c r="GA2399">
        <v>24</v>
      </c>
      <c r="GB2399">
        <v>25</v>
      </c>
    </row>
    <row r="2400" spans="2:184" x14ac:dyDescent="0.55000000000000004">
      <c r="B2400" t="s">
        <v>553</v>
      </c>
      <c r="C2400">
        <v>38.934168370000002</v>
      </c>
      <c r="D2400">
        <v>-83.867883950000007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1</v>
      </c>
      <c r="BW2400">
        <v>1</v>
      </c>
      <c r="BX2400">
        <v>1</v>
      </c>
      <c r="BY2400">
        <v>1</v>
      </c>
      <c r="BZ2400">
        <v>1</v>
      </c>
      <c r="CA2400">
        <v>1</v>
      </c>
      <c r="CB2400">
        <v>1</v>
      </c>
      <c r="CC2400">
        <v>1</v>
      </c>
      <c r="CD2400">
        <v>1</v>
      </c>
      <c r="CE2400">
        <v>1</v>
      </c>
      <c r="CF2400">
        <v>1</v>
      </c>
      <c r="CG2400">
        <v>1</v>
      </c>
      <c r="CH2400">
        <v>1</v>
      </c>
      <c r="CI2400">
        <v>1</v>
      </c>
      <c r="CJ2400">
        <v>1</v>
      </c>
      <c r="CK2400">
        <v>1</v>
      </c>
      <c r="CL2400">
        <v>1</v>
      </c>
      <c r="CM2400">
        <v>1</v>
      </c>
      <c r="CN2400">
        <v>1</v>
      </c>
      <c r="CO2400">
        <v>1</v>
      </c>
      <c r="CP2400">
        <v>1</v>
      </c>
      <c r="CQ2400">
        <v>1</v>
      </c>
      <c r="CR2400">
        <v>1</v>
      </c>
      <c r="CS2400">
        <v>1</v>
      </c>
      <c r="CT2400">
        <v>1</v>
      </c>
      <c r="CU2400">
        <v>1</v>
      </c>
      <c r="CV2400">
        <v>1</v>
      </c>
      <c r="CW2400">
        <v>1</v>
      </c>
      <c r="CX2400">
        <v>1</v>
      </c>
      <c r="CY2400">
        <v>1</v>
      </c>
      <c r="CZ2400">
        <v>1</v>
      </c>
      <c r="DA2400">
        <v>1</v>
      </c>
      <c r="DB2400">
        <v>1</v>
      </c>
      <c r="DC2400">
        <v>1</v>
      </c>
      <c r="DD2400">
        <v>1</v>
      </c>
      <c r="DE2400">
        <v>1</v>
      </c>
      <c r="DF2400">
        <v>1</v>
      </c>
      <c r="DG2400">
        <v>1</v>
      </c>
      <c r="DH2400">
        <v>1</v>
      </c>
      <c r="DI2400">
        <v>1</v>
      </c>
      <c r="DJ2400">
        <v>1</v>
      </c>
      <c r="DK2400">
        <v>1</v>
      </c>
      <c r="DL2400">
        <v>1</v>
      </c>
      <c r="DM2400">
        <v>1</v>
      </c>
      <c r="DN2400">
        <v>1</v>
      </c>
      <c r="DO2400">
        <v>1</v>
      </c>
      <c r="DP2400">
        <v>1</v>
      </c>
      <c r="DQ2400">
        <v>1</v>
      </c>
      <c r="DR2400">
        <v>1</v>
      </c>
      <c r="DS2400">
        <v>1</v>
      </c>
      <c r="DT2400">
        <v>1</v>
      </c>
      <c r="DU2400">
        <v>1</v>
      </c>
      <c r="DV2400">
        <v>1</v>
      </c>
      <c r="DW2400">
        <v>1</v>
      </c>
      <c r="DX2400">
        <v>1</v>
      </c>
      <c r="DY2400">
        <v>1</v>
      </c>
      <c r="DZ2400">
        <v>1</v>
      </c>
      <c r="EA2400">
        <v>1</v>
      </c>
      <c r="EB2400">
        <v>1</v>
      </c>
      <c r="EC2400">
        <v>1</v>
      </c>
      <c r="ED2400">
        <v>1</v>
      </c>
      <c r="EE2400">
        <v>1</v>
      </c>
      <c r="EF2400">
        <v>1</v>
      </c>
      <c r="EG2400">
        <v>1</v>
      </c>
      <c r="EH2400">
        <v>1</v>
      </c>
      <c r="EI2400">
        <v>1</v>
      </c>
      <c r="EJ2400">
        <v>1</v>
      </c>
      <c r="EK2400">
        <v>1</v>
      </c>
      <c r="EL2400">
        <v>1</v>
      </c>
      <c r="EM2400">
        <v>1</v>
      </c>
      <c r="EN2400">
        <v>1</v>
      </c>
      <c r="EO2400">
        <v>1</v>
      </c>
      <c r="EP2400">
        <v>1</v>
      </c>
      <c r="EQ2400">
        <v>1</v>
      </c>
      <c r="ER2400">
        <v>1</v>
      </c>
      <c r="ES2400">
        <v>1</v>
      </c>
      <c r="ET2400">
        <v>1</v>
      </c>
      <c r="EU2400">
        <v>1</v>
      </c>
      <c r="EV2400">
        <v>1</v>
      </c>
      <c r="EW2400">
        <v>1</v>
      </c>
      <c r="EX2400">
        <v>1</v>
      </c>
      <c r="EY2400">
        <v>1</v>
      </c>
      <c r="EZ2400">
        <v>1</v>
      </c>
      <c r="FA2400">
        <v>1</v>
      </c>
      <c r="FB2400">
        <v>1</v>
      </c>
      <c r="FC2400">
        <v>1</v>
      </c>
      <c r="FD2400">
        <v>1</v>
      </c>
      <c r="FE2400">
        <v>1</v>
      </c>
      <c r="FF2400">
        <v>1</v>
      </c>
      <c r="FG2400">
        <v>1</v>
      </c>
      <c r="FH2400">
        <v>1</v>
      </c>
      <c r="FI2400">
        <v>1</v>
      </c>
      <c r="FJ2400">
        <v>1</v>
      </c>
      <c r="FK2400">
        <v>1</v>
      </c>
      <c r="FL2400">
        <v>1</v>
      </c>
      <c r="FM2400">
        <v>1</v>
      </c>
      <c r="FN2400">
        <v>1</v>
      </c>
      <c r="FO2400">
        <v>1</v>
      </c>
      <c r="FP2400">
        <v>1</v>
      </c>
      <c r="FQ2400">
        <v>1</v>
      </c>
      <c r="FR2400">
        <v>1</v>
      </c>
      <c r="FS2400">
        <v>1</v>
      </c>
      <c r="FT2400">
        <v>1</v>
      </c>
      <c r="FU2400">
        <v>1</v>
      </c>
      <c r="FV2400">
        <v>1</v>
      </c>
      <c r="FW2400">
        <v>1</v>
      </c>
      <c r="FX2400">
        <v>1</v>
      </c>
      <c r="FY2400">
        <v>1</v>
      </c>
      <c r="FZ2400">
        <v>1</v>
      </c>
      <c r="GA2400">
        <v>1</v>
      </c>
      <c r="GB2400">
        <v>1</v>
      </c>
    </row>
    <row r="2401" spans="2:184" x14ac:dyDescent="0.55000000000000004">
      <c r="B2401" t="s">
        <v>553</v>
      </c>
      <c r="C2401">
        <v>39.440128379999997</v>
      </c>
      <c r="D2401">
        <v>-84.57388715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2</v>
      </c>
      <c r="CB2401">
        <v>2</v>
      </c>
      <c r="CC2401">
        <v>2</v>
      </c>
      <c r="CD2401">
        <v>2</v>
      </c>
      <c r="CE2401">
        <v>2</v>
      </c>
      <c r="CF2401">
        <v>2</v>
      </c>
      <c r="CG2401">
        <v>2</v>
      </c>
      <c r="CH2401">
        <v>2</v>
      </c>
      <c r="CI2401">
        <v>2</v>
      </c>
      <c r="CJ2401">
        <v>2</v>
      </c>
      <c r="CK2401">
        <v>2</v>
      </c>
      <c r="CL2401">
        <v>2</v>
      </c>
      <c r="CM2401">
        <v>2</v>
      </c>
      <c r="CN2401">
        <v>2</v>
      </c>
      <c r="CO2401">
        <v>2</v>
      </c>
      <c r="CP2401">
        <v>2</v>
      </c>
      <c r="CQ2401">
        <v>2</v>
      </c>
      <c r="CR2401">
        <v>4</v>
      </c>
      <c r="CS2401">
        <v>4</v>
      </c>
      <c r="CT2401">
        <v>4</v>
      </c>
      <c r="CU2401">
        <v>4</v>
      </c>
      <c r="CV2401">
        <v>4</v>
      </c>
      <c r="CW2401">
        <v>4</v>
      </c>
      <c r="CX2401">
        <v>5</v>
      </c>
      <c r="CY2401">
        <v>7</v>
      </c>
      <c r="CZ2401">
        <v>7</v>
      </c>
      <c r="DA2401">
        <v>7</v>
      </c>
      <c r="DB2401">
        <v>7</v>
      </c>
      <c r="DC2401">
        <v>7</v>
      </c>
      <c r="DD2401">
        <v>7</v>
      </c>
      <c r="DE2401">
        <v>8</v>
      </c>
      <c r="DF2401">
        <v>10</v>
      </c>
      <c r="DG2401">
        <v>12</v>
      </c>
      <c r="DH2401">
        <v>12</v>
      </c>
      <c r="DI2401">
        <v>13</v>
      </c>
      <c r="DJ2401">
        <v>13</v>
      </c>
      <c r="DK2401">
        <v>13</v>
      </c>
      <c r="DL2401">
        <v>14</v>
      </c>
      <c r="DM2401">
        <v>15</v>
      </c>
      <c r="DN2401">
        <v>16</v>
      </c>
      <c r="DO2401">
        <v>16</v>
      </c>
      <c r="DP2401">
        <v>16</v>
      </c>
      <c r="DQ2401">
        <v>16</v>
      </c>
      <c r="DR2401">
        <v>16</v>
      </c>
      <c r="DS2401">
        <v>17</v>
      </c>
      <c r="DT2401">
        <v>19</v>
      </c>
      <c r="DU2401">
        <v>23</v>
      </c>
      <c r="DV2401">
        <v>23</v>
      </c>
      <c r="DW2401">
        <v>25</v>
      </c>
      <c r="DX2401">
        <v>25</v>
      </c>
      <c r="DY2401">
        <v>25</v>
      </c>
      <c r="DZ2401">
        <v>25</v>
      </c>
      <c r="EA2401">
        <v>26</v>
      </c>
      <c r="EB2401">
        <v>28</v>
      </c>
      <c r="EC2401">
        <v>29</v>
      </c>
      <c r="ED2401">
        <v>29</v>
      </c>
      <c r="EE2401">
        <v>29</v>
      </c>
      <c r="EF2401">
        <v>31</v>
      </c>
      <c r="EG2401">
        <v>32</v>
      </c>
      <c r="EH2401">
        <v>33</v>
      </c>
      <c r="EI2401">
        <v>32</v>
      </c>
      <c r="EJ2401">
        <v>32</v>
      </c>
      <c r="EK2401">
        <v>32</v>
      </c>
      <c r="EL2401">
        <v>32</v>
      </c>
      <c r="EM2401">
        <v>32</v>
      </c>
      <c r="EN2401">
        <v>32</v>
      </c>
      <c r="EO2401">
        <v>32</v>
      </c>
      <c r="EP2401">
        <v>33</v>
      </c>
      <c r="EQ2401">
        <v>33</v>
      </c>
      <c r="ER2401">
        <v>33</v>
      </c>
      <c r="ES2401">
        <v>34</v>
      </c>
      <c r="ET2401">
        <v>34</v>
      </c>
      <c r="EU2401">
        <v>35</v>
      </c>
      <c r="EV2401">
        <v>35</v>
      </c>
      <c r="EW2401">
        <v>36</v>
      </c>
      <c r="EX2401">
        <v>37</v>
      </c>
      <c r="EY2401">
        <v>39</v>
      </c>
      <c r="EZ2401">
        <v>39</v>
      </c>
      <c r="FA2401">
        <v>39</v>
      </c>
      <c r="FB2401">
        <v>39</v>
      </c>
      <c r="FC2401">
        <v>40</v>
      </c>
      <c r="FD2401">
        <v>41</v>
      </c>
      <c r="FE2401">
        <v>43</v>
      </c>
      <c r="FF2401">
        <v>44</v>
      </c>
      <c r="FG2401">
        <v>44</v>
      </c>
      <c r="FH2401">
        <v>44</v>
      </c>
      <c r="FI2401">
        <v>44</v>
      </c>
      <c r="FJ2401">
        <v>44</v>
      </c>
      <c r="FK2401">
        <v>44</v>
      </c>
      <c r="FL2401">
        <v>44</v>
      </c>
      <c r="FM2401">
        <v>44</v>
      </c>
      <c r="FN2401">
        <v>44</v>
      </c>
      <c r="FO2401">
        <v>44</v>
      </c>
      <c r="FP2401">
        <v>47</v>
      </c>
      <c r="FQ2401">
        <v>47</v>
      </c>
      <c r="FR2401">
        <v>47</v>
      </c>
      <c r="FS2401">
        <v>47</v>
      </c>
      <c r="FT2401">
        <v>47</v>
      </c>
      <c r="FU2401">
        <v>47</v>
      </c>
      <c r="FV2401">
        <v>47</v>
      </c>
      <c r="FW2401">
        <v>47</v>
      </c>
      <c r="FX2401">
        <v>47</v>
      </c>
      <c r="FY2401">
        <v>48</v>
      </c>
      <c r="FZ2401">
        <v>49</v>
      </c>
      <c r="GA2401">
        <v>51</v>
      </c>
      <c r="GB2401">
        <v>51</v>
      </c>
    </row>
    <row r="2402" spans="2:184" x14ac:dyDescent="0.55000000000000004">
      <c r="B2402" t="s">
        <v>553</v>
      </c>
      <c r="C2402">
        <v>40.578968600000003</v>
      </c>
      <c r="D2402">
        <v>-81.09178212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0</v>
      </c>
      <c r="CE2402">
        <v>0</v>
      </c>
      <c r="CF2402">
        <v>0</v>
      </c>
      <c r="CG2402">
        <v>0</v>
      </c>
      <c r="CH2402">
        <v>0</v>
      </c>
      <c r="CI2402">
        <v>0</v>
      </c>
      <c r="CJ2402">
        <v>0</v>
      </c>
      <c r="CK2402">
        <v>0</v>
      </c>
      <c r="CL2402">
        <v>0</v>
      </c>
      <c r="CM2402">
        <v>0</v>
      </c>
      <c r="CN2402">
        <v>0</v>
      </c>
      <c r="CO2402">
        <v>0</v>
      </c>
      <c r="CP2402">
        <v>0</v>
      </c>
      <c r="CQ2402">
        <v>0</v>
      </c>
      <c r="CR2402">
        <v>0</v>
      </c>
      <c r="CS2402">
        <v>0</v>
      </c>
      <c r="CT2402">
        <v>1</v>
      </c>
      <c r="CU2402">
        <v>1</v>
      </c>
      <c r="CV2402">
        <v>1</v>
      </c>
      <c r="CW2402">
        <v>1</v>
      </c>
      <c r="CX2402">
        <v>1</v>
      </c>
      <c r="CY2402">
        <v>1</v>
      </c>
      <c r="CZ2402">
        <v>1</v>
      </c>
      <c r="DA2402">
        <v>1</v>
      </c>
      <c r="DB2402">
        <v>1</v>
      </c>
      <c r="DC2402">
        <v>1</v>
      </c>
      <c r="DD2402">
        <v>1</v>
      </c>
      <c r="DE2402">
        <v>1</v>
      </c>
      <c r="DF2402">
        <v>1</v>
      </c>
      <c r="DG2402">
        <v>1</v>
      </c>
      <c r="DH2402">
        <v>1</v>
      </c>
      <c r="DI2402">
        <v>1</v>
      </c>
      <c r="DJ2402">
        <v>1</v>
      </c>
      <c r="DK2402">
        <v>1</v>
      </c>
      <c r="DL2402">
        <v>2</v>
      </c>
      <c r="DM2402">
        <v>2</v>
      </c>
      <c r="DN2402">
        <v>2</v>
      </c>
      <c r="DO2402">
        <v>2</v>
      </c>
      <c r="DP2402">
        <v>2</v>
      </c>
      <c r="DQ2402">
        <v>2</v>
      </c>
      <c r="DR2402">
        <v>2</v>
      </c>
      <c r="DS2402">
        <v>2</v>
      </c>
      <c r="DT2402">
        <v>2</v>
      </c>
      <c r="DU2402">
        <v>2</v>
      </c>
      <c r="DV2402">
        <v>2</v>
      </c>
      <c r="DW2402">
        <v>2</v>
      </c>
      <c r="DX2402">
        <v>2</v>
      </c>
      <c r="DY2402">
        <v>2</v>
      </c>
      <c r="DZ2402">
        <v>2</v>
      </c>
      <c r="EA2402">
        <v>3</v>
      </c>
      <c r="EB2402">
        <v>3</v>
      </c>
      <c r="EC2402">
        <v>3</v>
      </c>
      <c r="ED2402">
        <v>3</v>
      </c>
      <c r="EE2402">
        <v>3</v>
      </c>
      <c r="EF2402">
        <v>3</v>
      </c>
      <c r="EG2402">
        <v>3</v>
      </c>
      <c r="EH2402">
        <v>3</v>
      </c>
      <c r="EI2402">
        <v>3</v>
      </c>
      <c r="EJ2402">
        <v>3</v>
      </c>
      <c r="EK2402">
        <v>3</v>
      </c>
      <c r="EL2402">
        <v>3</v>
      </c>
      <c r="EM2402">
        <v>3</v>
      </c>
      <c r="EN2402">
        <v>3</v>
      </c>
      <c r="EO2402">
        <v>3</v>
      </c>
      <c r="EP2402">
        <v>3</v>
      </c>
      <c r="EQ2402">
        <v>3</v>
      </c>
      <c r="ER2402">
        <v>3</v>
      </c>
      <c r="ES2402">
        <v>3</v>
      </c>
      <c r="ET2402">
        <v>3</v>
      </c>
      <c r="EU2402">
        <v>3</v>
      </c>
      <c r="EV2402">
        <v>3</v>
      </c>
      <c r="EW2402">
        <v>3</v>
      </c>
      <c r="EX2402">
        <v>3</v>
      </c>
      <c r="EY2402">
        <v>3</v>
      </c>
      <c r="EZ2402">
        <v>3</v>
      </c>
      <c r="FA2402">
        <v>3</v>
      </c>
      <c r="FB2402">
        <v>3</v>
      </c>
      <c r="FC2402">
        <v>3</v>
      </c>
      <c r="FD2402">
        <v>3</v>
      </c>
      <c r="FE2402">
        <v>3</v>
      </c>
      <c r="FF2402">
        <v>3</v>
      </c>
      <c r="FG2402">
        <v>3</v>
      </c>
      <c r="FH2402">
        <v>3</v>
      </c>
      <c r="FI2402">
        <v>3</v>
      </c>
      <c r="FJ2402">
        <v>3</v>
      </c>
      <c r="FK2402">
        <v>3</v>
      </c>
      <c r="FL2402">
        <v>3</v>
      </c>
      <c r="FM2402">
        <v>3</v>
      </c>
      <c r="FN2402">
        <v>3</v>
      </c>
      <c r="FO2402">
        <v>3</v>
      </c>
      <c r="FP2402">
        <v>3</v>
      </c>
      <c r="FQ2402">
        <v>3</v>
      </c>
      <c r="FR2402">
        <v>3</v>
      </c>
      <c r="FS2402">
        <v>3</v>
      </c>
      <c r="FT2402">
        <v>3</v>
      </c>
      <c r="FU2402">
        <v>3</v>
      </c>
      <c r="FV2402">
        <v>3</v>
      </c>
      <c r="FW2402">
        <v>3</v>
      </c>
      <c r="FX2402">
        <v>3</v>
      </c>
      <c r="FY2402">
        <v>3</v>
      </c>
      <c r="FZ2402">
        <v>3</v>
      </c>
      <c r="GA2402">
        <v>3</v>
      </c>
      <c r="GB2402">
        <v>4</v>
      </c>
    </row>
    <row r="2403" spans="2:184" x14ac:dyDescent="0.55000000000000004">
      <c r="B2403" t="s">
        <v>553</v>
      </c>
      <c r="C2403">
        <v>40.139234270000003</v>
      </c>
      <c r="D2403">
        <v>-83.768752419999998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1</v>
      </c>
      <c r="CH2403">
        <v>1</v>
      </c>
      <c r="CI2403">
        <v>1</v>
      </c>
      <c r="CJ2403">
        <v>1</v>
      </c>
      <c r="CK2403">
        <v>1</v>
      </c>
      <c r="CL2403">
        <v>1</v>
      </c>
      <c r="CM2403">
        <v>1</v>
      </c>
      <c r="CN2403">
        <v>1</v>
      </c>
      <c r="CO2403">
        <v>1</v>
      </c>
      <c r="CP2403">
        <v>1</v>
      </c>
      <c r="CQ2403">
        <v>1</v>
      </c>
      <c r="CR2403">
        <v>1</v>
      </c>
      <c r="CS2403">
        <v>1</v>
      </c>
      <c r="CT2403">
        <v>1</v>
      </c>
      <c r="CU2403">
        <v>1</v>
      </c>
      <c r="CV2403">
        <v>1</v>
      </c>
      <c r="CW2403">
        <v>1</v>
      </c>
      <c r="CX2403">
        <v>1</v>
      </c>
      <c r="CY2403">
        <v>1</v>
      </c>
      <c r="CZ2403">
        <v>1</v>
      </c>
      <c r="DA2403">
        <v>1</v>
      </c>
      <c r="DB2403">
        <v>1</v>
      </c>
      <c r="DC2403">
        <v>1</v>
      </c>
      <c r="DD2403">
        <v>1</v>
      </c>
      <c r="DE2403">
        <v>1</v>
      </c>
      <c r="DF2403">
        <v>1</v>
      </c>
      <c r="DG2403">
        <v>1</v>
      </c>
      <c r="DH2403">
        <v>1</v>
      </c>
      <c r="DI2403">
        <v>1</v>
      </c>
      <c r="DJ2403">
        <v>1</v>
      </c>
      <c r="DK2403">
        <v>1</v>
      </c>
      <c r="DL2403">
        <v>1</v>
      </c>
      <c r="DM2403">
        <v>2</v>
      </c>
      <c r="DN2403">
        <v>1</v>
      </c>
      <c r="DO2403">
        <v>1</v>
      </c>
      <c r="DP2403">
        <v>1</v>
      </c>
      <c r="DQ2403">
        <v>1</v>
      </c>
      <c r="DR2403">
        <v>1</v>
      </c>
      <c r="DS2403">
        <v>1</v>
      </c>
      <c r="DT2403">
        <v>1</v>
      </c>
      <c r="DU2403">
        <v>1</v>
      </c>
      <c r="DV2403">
        <v>1</v>
      </c>
      <c r="DW2403">
        <v>1</v>
      </c>
      <c r="DX2403">
        <v>1</v>
      </c>
      <c r="DY2403">
        <v>1</v>
      </c>
      <c r="DZ2403">
        <v>1</v>
      </c>
      <c r="EA2403">
        <v>1</v>
      </c>
      <c r="EB2403">
        <v>1</v>
      </c>
      <c r="EC2403">
        <v>1</v>
      </c>
      <c r="ED2403">
        <v>1</v>
      </c>
      <c r="EE2403">
        <v>1</v>
      </c>
      <c r="EF2403">
        <v>1</v>
      </c>
      <c r="EG2403">
        <v>1</v>
      </c>
      <c r="EH2403">
        <v>1</v>
      </c>
      <c r="EI2403">
        <v>1</v>
      </c>
      <c r="EJ2403">
        <v>1</v>
      </c>
      <c r="EK2403">
        <v>1</v>
      </c>
      <c r="EL2403">
        <v>1</v>
      </c>
      <c r="EM2403">
        <v>1</v>
      </c>
      <c r="EN2403">
        <v>1</v>
      </c>
      <c r="EO2403">
        <v>1</v>
      </c>
      <c r="EP2403">
        <v>1</v>
      </c>
      <c r="EQ2403">
        <v>1</v>
      </c>
      <c r="ER2403">
        <v>1</v>
      </c>
      <c r="ES2403">
        <v>1</v>
      </c>
      <c r="ET2403">
        <v>1</v>
      </c>
      <c r="EU2403">
        <v>1</v>
      </c>
      <c r="EV2403">
        <v>1</v>
      </c>
      <c r="EW2403">
        <v>1</v>
      </c>
      <c r="EX2403">
        <v>1</v>
      </c>
      <c r="EY2403">
        <v>1</v>
      </c>
      <c r="EZ2403">
        <v>1</v>
      </c>
      <c r="FA2403">
        <v>1</v>
      </c>
      <c r="FB2403">
        <v>1</v>
      </c>
      <c r="FC2403">
        <v>1</v>
      </c>
      <c r="FD2403">
        <v>1</v>
      </c>
      <c r="FE2403">
        <v>1</v>
      </c>
      <c r="FF2403">
        <v>1</v>
      </c>
      <c r="FG2403">
        <v>1</v>
      </c>
      <c r="FH2403">
        <v>1</v>
      </c>
      <c r="FI2403">
        <v>1</v>
      </c>
      <c r="FJ2403">
        <v>1</v>
      </c>
      <c r="FK2403">
        <v>1</v>
      </c>
      <c r="FL2403">
        <v>1</v>
      </c>
      <c r="FM2403">
        <v>1</v>
      </c>
      <c r="FN2403">
        <v>1</v>
      </c>
      <c r="FO2403">
        <v>1</v>
      </c>
      <c r="FP2403">
        <v>1</v>
      </c>
      <c r="FQ2403">
        <v>1</v>
      </c>
      <c r="FR2403">
        <v>1</v>
      </c>
      <c r="FS2403">
        <v>1</v>
      </c>
      <c r="FT2403">
        <v>1</v>
      </c>
      <c r="FU2403">
        <v>1</v>
      </c>
      <c r="FV2403">
        <v>1</v>
      </c>
      <c r="FW2403">
        <v>1</v>
      </c>
      <c r="FX2403">
        <v>1</v>
      </c>
      <c r="FY2403">
        <v>1</v>
      </c>
      <c r="FZ2403">
        <v>1</v>
      </c>
      <c r="GA2403">
        <v>1</v>
      </c>
      <c r="GB2403">
        <v>1</v>
      </c>
    </row>
    <row r="2404" spans="2:184" x14ac:dyDescent="0.55000000000000004">
      <c r="B2404" t="s">
        <v>553</v>
      </c>
      <c r="C2404">
        <v>39.91592258</v>
      </c>
      <c r="D2404">
        <v>-83.78498252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0</v>
      </c>
      <c r="CD2404">
        <v>0</v>
      </c>
      <c r="CE2404">
        <v>0</v>
      </c>
      <c r="CF2404">
        <v>0</v>
      </c>
      <c r="CG2404">
        <v>0</v>
      </c>
      <c r="CH2404">
        <v>0</v>
      </c>
      <c r="CI2404">
        <v>0</v>
      </c>
      <c r="CJ2404">
        <v>0</v>
      </c>
      <c r="CK2404">
        <v>0</v>
      </c>
      <c r="CL2404">
        <v>0</v>
      </c>
      <c r="CM2404">
        <v>0</v>
      </c>
      <c r="CN2404">
        <v>0</v>
      </c>
      <c r="CO2404">
        <v>0</v>
      </c>
      <c r="CP2404">
        <v>0</v>
      </c>
      <c r="CQ2404">
        <v>0</v>
      </c>
      <c r="CR2404">
        <v>0</v>
      </c>
      <c r="CS2404">
        <v>1</v>
      </c>
      <c r="CT2404">
        <v>1</v>
      </c>
      <c r="CU2404">
        <v>1</v>
      </c>
      <c r="CV2404">
        <v>2</v>
      </c>
      <c r="CW2404">
        <v>2</v>
      </c>
      <c r="CX2404">
        <v>2</v>
      </c>
      <c r="CY2404">
        <v>2</v>
      </c>
      <c r="CZ2404">
        <v>2</v>
      </c>
      <c r="DA2404">
        <v>2</v>
      </c>
      <c r="DB2404">
        <v>2</v>
      </c>
      <c r="DC2404">
        <v>2</v>
      </c>
      <c r="DD2404">
        <v>2</v>
      </c>
      <c r="DE2404">
        <v>2</v>
      </c>
      <c r="DF2404">
        <v>2</v>
      </c>
      <c r="DG2404">
        <v>2</v>
      </c>
      <c r="DH2404">
        <v>2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4</v>
      </c>
      <c r="DT2404">
        <v>4</v>
      </c>
      <c r="DU2404">
        <v>4</v>
      </c>
      <c r="DV2404">
        <v>5</v>
      </c>
      <c r="DW2404">
        <v>6</v>
      </c>
      <c r="DX2404">
        <v>6</v>
      </c>
      <c r="DY2404">
        <v>6</v>
      </c>
      <c r="DZ2404">
        <v>6</v>
      </c>
      <c r="EA2404">
        <v>6</v>
      </c>
      <c r="EB2404">
        <v>5</v>
      </c>
      <c r="EC2404">
        <v>6</v>
      </c>
      <c r="ED2404">
        <v>6</v>
      </c>
      <c r="EE2404">
        <v>6</v>
      </c>
      <c r="EF2404">
        <v>6</v>
      </c>
      <c r="EG2404">
        <v>7</v>
      </c>
      <c r="EH2404">
        <v>7</v>
      </c>
      <c r="EI2404">
        <v>7</v>
      </c>
      <c r="EJ2404">
        <v>7</v>
      </c>
      <c r="EK2404">
        <v>8</v>
      </c>
      <c r="EL2404">
        <v>8</v>
      </c>
      <c r="EM2404">
        <v>8</v>
      </c>
      <c r="EN2404">
        <v>8</v>
      </c>
      <c r="EO2404">
        <v>8</v>
      </c>
      <c r="EP2404">
        <v>8</v>
      </c>
      <c r="EQ2404">
        <v>8</v>
      </c>
      <c r="ER2404">
        <v>8</v>
      </c>
      <c r="ES2404">
        <v>8</v>
      </c>
      <c r="ET2404">
        <v>8</v>
      </c>
      <c r="EU2404">
        <v>8</v>
      </c>
      <c r="EV2404">
        <v>8</v>
      </c>
      <c r="EW2404">
        <v>8</v>
      </c>
      <c r="EX2404">
        <v>8</v>
      </c>
      <c r="EY2404">
        <v>8</v>
      </c>
      <c r="EZ2404">
        <v>8</v>
      </c>
      <c r="FA2404">
        <v>8</v>
      </c>
      <c r="FB2404">
        <v>8</v>
      </c>
      <c r="FC2404">
        <v>8</v>
      </c>
      <c r="FD2404">
        <v>8</v>
      </c>
      <c r="FE2404">
        <v>8</v>
      </c>
      <c r="FF2404">
        <v>8</v>
      </c>
      <c r="FG2404">
        <v>8</v>
      </c>
      <c r="FH2404">
        <v>8</v>
      </c>
      <c r="FI2404">
        <v>8</v>
      </c>
      <c r="FJ2404">
        <v>9</v>
      </c>
      <c r="FK2404">
        <v>9</v>
      </c>
      <c r="FL2404">
        <v>9</v>
      </c>
      <c r="FM2404">
        <v>9</v>
      </c>
      <c r="FN2404">
        <v>9</v>
      </c>
      <c r="FO2404">
        <v>9</v>
      </c>
      <c r="FP2404">
        <v>9</v>
      </c>
      <c r="FQ2404">
        <v>9</v>
      </c>
      <c r="FR2404">
        <v>10</v>
      </c>
      <c r="FS2404">
        <v>10</v>
      </c>
      <c r="FT2404">
        <v>10</v>
      </c>
      <c r="FU2404">
        <v>10</v>
      </c>
      <c r="FV2404">
        <v>10</v>
      </c>
      <c r="FW2404">
        <v>10</v>
      </c>
      <c r="FX2404">
        <v>10</v>
      </c>
      <c r="FY2404">
        <v>11</v>
      </c>
      <c r="FZ2404">
        <v>11</v>
      </c>
      <c r="GA2404">
        <v>11</v>
      </c>
      <c r="GB2404">
        <v>11</v>
      </c>
    </row>
    <row r="2405" spans="2:184" x14ac:dyDescent="0.55000000000000004">
      <c r="B2405" t="s">
        <v>553</v>
      </c>
      <c r="C2405">
        <v>39.048475340000003</v>
      </c>
      <c r="D2405">
        <v>-84.153757859999999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1</v>
      </c>
      <c r="BZ2405">
        <v>1</v>
      </c>
      <c r="CA2405">
        <v>1</v>
      </c>
      <c r="CB2405">
        <v>1</v>
      </c>
      <c r="CC2405">
        <v>1</v>
      </c>
      <c r="CD2405">
        <v>1</v>
      </c>
      <c r="CE2405">
        <v>1</v>
      </c>
      <c r="CF2405">
        <v>1</v>
      </c>
      <c r="CG2405">
        <v>1</v>
      </c>
      <c r="CH2405">
        <v>1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2</v>
      </c>
      <c r="CQ2405">
        <v>3</v>
      </c>
      <c r="CR2405">
        <v>2</v>
      </c>
      <c r="CS2405">
        <v>2</v>
      </c>
      <c r="CT2405">
        <v>2</v>
      </c>
      <c r="CU2405">
        <v>2</v>
      </c>
      <c r="CV2405">
        <v>2</v>
      </c>
      <c r="CW2405">
        <v>2</v>
      </c>
      <c r="CX2405">
        <v>2</v>
      </c>
      <c r="CY2405">
        <v>3</v>
      </c>
      <c r="CZ2405">
        <v>3</v>
      </c>
      <c r="DA2405">
        <v>3</v>
      </c>
      <c r="DB2405">
        <v>3</v>
      </c>
      <c r="DC2405">
        <v>3</v>
      </c>
      <c r="DD2405">
        <v>3</v>
      </c>
      <c r="DE2405">
        <v>3</v>
      </c>
      <c r="DF2405">
        <v>3</v>
      </c>
      <c r="DG2405">
        <v>3</v>
      </c>
      <c r="DH2405">
        <v>3</v>
      </c>
      <c r="DI2405">
        <v>3</v>
      </c>
      <c r="DJ2405">
        <v>3</v>
      </c>
      <c r="DK2405">
        <v>3</v>
      </c>
      <c r="DL2405">
        <v>3</v>
      </c>
      <c r="DM2405">
        <v>3</v>
      </c>
      <c r="DN2405">
        <v>4</v>
      </c>
      <c r="DO2405">
        <v>4</v>
      </c>
      <c r="DP2405">
        <v>4</v>
      </c>
      <c r="DQ2405">
        <v>4</v>
      </c>
      <c r="DR2405">
        <v>5</v>
      </c>
      <c r="DS2405">
        <v>5</v>
      </c>
      <c r="DT2405">
        <v>5</v>
      </c>
      <c r="DU2405">
        <v>5</v>
      </c>
      <c r="DV2405">
        <v>5</v>
      </c>
      <c r="DW2405">
        <v>5</v>
      </c>
      <c r="DX2405">
        <v>5</v>
      </c>
      <c r="DY2405">
        <v>5</v>
      </c>
      <c r="DZ2405">
        <v>5</v>
      </c>
      <c r="EA2405">
        <v>5</v>
      </c>
      <c r="EB2405">
        <v>5</v>
      </c>
      <c r="EC2405">
        <v>5</v>
      </c>
      <c r="ED2405">
        <v>5</v>
      </c>
      <c r="EE2405">
        <v>5</v>
      </c>
      <c r="EF2405">
        <v>5</v>
      </c>
      <c r="EG2405">
        <v>5</v>
      </c>
      <c r="EH2405">
        <v>5</v>
      </c>
      <c r="EI2405">
        <v>5</v>
      </c>
      <c r="EJ2405">
        <v>5</v>
      </c>
      <c r="EK2405">
        <v>6</v>
      </c>
      <c r="EL2405">
        <v>6</v>
      </c>
      <c r="EM2405">
        <v>6</v>
      </c>
      <c r="EN2405">
        <v>6</v>
      </c>
      <c r="EO2405">
        <v>6</v>
      </c>
      <c r="EP2405">
        <v>6</v>
      </c>
      <c r="EQ2405">
        <v>6</v>
      </c>
      <c r="ER2405">
        <v>6</v>
      </c>
      <c r="ES2405">
        <v>6</v>
      </c>
      <c r="ET2405">
        <v>6</v>
      </c>
      <c r="EU2405">
        <v>6</v>
      </c>
      <c r="EV2405">
        <v>6</v>
      </c>
      <c r="EW2405">
        <v>6</v>
      </c>
      <c r="EX2405">
        <v>6</v>
      </c>
      <c r="EY2405">
        <v>6</v>
      </c>
      <c r="EZ2405">
        <v>6</v>
      </c>
      <c r="FA2405">
        <v>6</v>
      </c>
      <c r="FB2405">
        <v>6</v>
      </c>
      <c r="FC2405">
        <v>6</v>
      </c>
      <c r="FD2405">
        <v>6</v>
      </c>
      <c r="FE2405">
        <v>6</v>
      </c>
      <c r="FF2405">
        <v>6</v>
      </c>
      <c r="FG2405">
        <v>6</v>
      </c>
      <c r="FH2405">
        <v>6</v>
      </c>
      <c r="FI2405">
        <v>6</v>
      </c>
      <c r="FJ2405">
        <v>6</v>
      </c>
      <c r="FK2405">
        <v>6</v>
      </c>
      <c r="FL2405">
        <v>6</v>
      </c>
      <c r="FM2405">
        <v>6</v>
      </c>
      <c r="FN2405">
        <v>6</v>
      </c>
      <c r="FO2405">
        <v>6</v>
      </c>
      <c r="FP2405">
        <v>6</v>
      </c>
      <c r="FQ2405">
        <v>7</v>
      </c>
      <c r="FR2405">
        <v>7</v>
      </c>
      <c r="FS2405">
        <v>7</v>
      </c>
      <c r="FT2405">
        <v>7</v>
      </c>
      <c r="FU2405">
        <v>7</v>
      </c>
      <c r="FV2405">
        <v>7</v>
      </c>
      <c r="FW2405">
        <v>7</v>
      </c>
      <c r="FX2405">
        <v>7</v>
      </c>
      <c r="FY2405">
        <v>7</v>
      </c>
      <c r="FZ2405">
        <v>7</v>
      </c>
      <c r="GA2405">
        <v>7</v>
      </c>
      <c r="GB2405">
        <v>8</v>
      </c>
    </row>
    <row r="2406" spans="2:184" x14ac:dyDescent="0.55000000000000004">
      <c r="B2406" t="s">
        <v>553</v>
      </c>
      <c r="C2406">
        <v>39.414858080000002</v>
      </c>
      <c r="D2406">
        <v>-83.808522859999997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1</v>
      </c>
      <c r="CE2406">
        <v>1</v>
      </c>
      <c r="CF2406">
        <v>1</v>
      </c>
      <c r="CG2406">
        <v>1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1</v>
      </c>
      <c r="EE2406">
        <v>1</v>
      </c>
      <c r="EF2406">
        <v>1</v>
      </c>
      <c r="EG2406">
        <v>1</v>
      </c>
      <c r="EH2406">
        <v>1</v>
      </c>
      <c r="EI2406">
        <v>1</v>
      </c>
      <c r="EJ2406">
        <v>1</v>
      </c>
      <c r="EK2406">
        <v>1</v>
      </c>
      <c r="EL2406">
        <v>1</v>
      </c>
      <c r="EM2406">
        <v>1</v>
      </c>
      <c r="EN2406">
        <v>1</v>
      </c>
      <c r="EO2406">
        <v>1</v>
      </c>
      <c r="EP2406">
        <v>1</v>
      </c>
      <c r="EQ2406">
        <v>1</v>
      </c>
      <c r="ER2406">
        <v>1</v>
      </c>
      <c r="ES2406">
        <v>1</v>
      </c>
      <c r="ET2406">
        <v>1</v>
      </c>
      <c r="EU2406">
        <v>1</v>
      </c>
      <c r="EV2406">
        <v>0</v>
      </c>
      <c r="EW2406">
        <v>0</v>
      </c>
      <c r="EX2406">
        <v>0</v>
      </c>
      <c r="EY2406">
        <v>0</v>
      </c>
      <c r="EZ2406">
        <v>0</v>
      </c>
      <c r="FA2406">
        <v>0</v>
      </c>
      <c r="FB2406">
        <v>0</v>
      </c>
      <c r="FC2406">
        <v>0</v>
      </c>
      <c r="FD2406">
        <v>0</v>
      </c>
      <c r="FE2406">
        <v>0</v>
      </c>
      <c r="FF2406">
        <v>0</v>
      </c>
      <c r="FG2406">
        <v>0</v>
      </c>
      <c r="FH2406">
        <v>0</v>
      </c>
      <c r="FI2406">
        <v>0</v>
      </c>
      <c r="FJ2406">
        <v>0</v>
      </c>
      <c r="FK2406">
        <v>0</v>
      </c>
      <c r="FL2406">
        <v>0</v>
      </c>
      <c r="FM2406">
        <v>0</v>
      </c>
      <c r="FN2406">
        <v>0</v>
      </c>
      <c r="FO2406">
        <v>0</v>
      </c>
      <c r="FP2406">
        <v>0</v>
      </c>
      <c r="FQ2406">
        <v>0</v>
      </c>
      <c r="FR2406">
        <v>0</v>
      </c>
      <c r="FS2406">
        <v>1</v>
      </c>
      <c r="FT2406">
        <v>1</v>
      </c>
      <c r="FU2406">
        <v>2</v>
      </c>
      <c r="FV2406">
        <v>2</v>
      </c>
      <c r="FW2406">
        <v>2</v>
      </c>
      <c r="FX2406">
        <v>2</v>
      </c>
      <c r="FY2406">
        <v>2</v>
      </c>
      <c r="FZ2406">
        <v>2</v>
      </c>
      <c r="GA2406">
        <v>2</v>
      </c>
      <c r="GB2406">
        <v>2</v>
      </c>
    </row>
    <row r="2407" spans="2:184" x14ac:dyDescent="0.55000000000000004">
      <c r="B2407" t="s">
        <v>553</v>
      </c>
      <c r="C2407">
        <v>40.769323730000004</v>
      </c>
      <c r="D2407">
        <v>-80.780945759999994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1</v>
      </c>
      <c r="BR2407">
        <v>1</v>
      </c>
      <c r="BS2407">
        <v>1</v>
      </c>
      <c r="BT2407">
        <v>1</v>
      </c>
      <c r="BU2407">
        <v>2</v>
      </c>
      <c r="BV2407">
        <v>2</v>
      </c>
      <c r="BW2407">
        <v>2</v>
      </c>
      <c r="BX2407">
        <v>2</v>
      </c>
      <c r="BY2407">
        <v>3</v>
      </c>
      <c r="BZ2407">
        <v>5</v>
      </c>
      <c r="CA2407">
        <v>5</v>
      </c>
      <c r="CB2407">
        <v>5</v>
      </c>
      <c r="CC2407">
        <v>5</v>
      </c>
      <c r="CD2407">
        <v>6</v>
      </c>
      <c r="CE2407">
        <v>6</v>
      </c>
      <c r="CF2407">
        <v>6</v>
      </c>
      <c r="CG2407">
        <v>6</v>
      </c>
      <c r="CH2407">
        <v>6</v>
      </c>
      <c r="CI2407">
        <v>6</v>
      </c>
      <c r="CJ2407">
        <v>8</v>
      </c>
      <c r="CK2407">
        <v>10</v>
      </c>
      <c r="CL2407">
        <v>10</v>
      </c>
      <c r="CM2407">
        <v>11</v>
      </c>
      <c r="CN2407">
        <v>13</v>
      </c>
      <c r="CO2407">
        <v>13</v>
      </c>
      <c r="CP2407">
        <v>13</v>
      </c>
      <c r="CQ2407">
        <v>16</v>
      </c>
      <c r="CR2407">
        <v>16</v>
      </c>
      <c r="CS2407">
        <v>16</v>
      </c>
      <c r="CT2407">
        <v>18</v>
      </c>
      <c r="CU2407">
        <v>18</v>
      </c>
      <c r="CV2407">
        <v>18</v>
      </c>
      <c r="CW2407">
        <v>20</v>
      </c>
      <c r="CX2407">
        <v>21</v>
      </c>
      <c r="CY2407">
        <v>23</v>
      </c>
      <c r="CZ2407">
        <v>23</v>
      </c>
      <c r="DA2407">
        <v>23</v>
      </c>
      <c r="DB2407">
        <v>24</v>
      </c>
      <c r="DC2407">
        <v>24</v>
      </c>
      <c r="DD2407">
        <v>25</v>
      </c>
      <c r="DE2407">
        <v>28</v>
      </c>
      <c r="DF2407">
        <v>29</v>
      </c>
      <c r="DG2407">
        <v>32</v>
      </c>
      <c r="DH2407">
        <v>33</v>
      </c>
      <c r="DI2407">
        <v>35</v>
      </c>
      <c r="DJ2407">
        <v>35</v>
      </c>
      <c r="DK2407">
        <v>37</v>
      </c>
      <c r="DL2407">
        <v>39</v>
      </c>
      <c r="DM2407">
        <v>39</v>
      </c>
      <c r="DN2407">
        <v>43</v>
      </c>
      <c r="DO2407">
        <v>43</v>
      </c>
      <c r="DP2407">
        <v>43</v>
      </c>
      <c r="DQ2407">
        <v>43</v>
      </c>
      <c r="DR2407">
        <v>43</v>
      </c>
      <c r="DS2407">
        <v>45</v>
      </c>
      <c r="DT2407">
        <v>47</v>
      </c>
      <c r="DU2407">
        <v>50</v>
      </c>
      <c r="DV2407">
        <v>49</v>
      </c>
      <c r="DW2407">
        <v>50</v>
      </c>
      <c r="DX2407">
        <v>50</v>
      </c>
      <c r="DY2407">
        <v>50</v>
      </c>
      <c r="DZ2407">
        <v>50</v>
      </c>
      <c r="EA2407">
        <v>50</v>
      </c>
      <c r="EB2407">
        <v>51</v>
      </c>
      <c r="EC2407">
        <v>51</v>
      </c>
      <c r="ED2407">
        <v>52</v>
      </c>
      <c r="EE2407">
        <v>53</v>
      </c>
      <c r="EF2407">
        <v>52</v>
      </c>
      <c r="EG2407">
        <v>52</v>
      </c>
      <c r="EH2407">
        <v>52</v>
      </c>
      <c r="EI2407">
        <v>52</v>
      </c>
      <c r="EJ2407">
        <v>53</v>
      </c>
      <c r="EK2407">
        <v>53</v>
      </c>
      <c r="EL2407">
        <v>53</v>
      </c>
      <c r="EM2407">
        <v>54</v>
      </c>
      <c r="EN2407">
        <v>55</v>
      </c>
      <c r="EO2407">
        <v>55</v>
      </c>
      <c r="EP2407">
        <v>55</v>
      </c>
      <c r="EQ2407">
        <v>55</v>
      </c>
      <c r="ER2407">
        <v>56</v>
      </c>
      <c r="ES2407">
        <v>56</v>
      </c>
      <c r="ET2407">
        <v>57</v>
      </c>
      <c r="EU2407">
        <v>57</v>
      </c>
      <c r="EV2407">
        <v>58</v>
      </c>
      <c r="EW2407">
        <v>58</v>
      </c>
      <c r="EX2407">
        <v>58</v>
      </c>
      <c r="EY2407">
        <v>58</v>
      </c>
      <c r="EZ2407">
        <v>58</v>
      </c>
      <c r="FA2407">
        <v>58</v>
      </c>
      <c r="FB2407">
        <v>59</v>
      </c>
      <c r="FC2407">
        <v>60</v>
      </c>
      <c r="FD2407">
        <v>59</v>
      </c>
      <c r="FE2407">
        <v>59</v>
      </c>
      <c r="FF2407">
        <v>59</v>
      </c>
      <c r="FG2407">
        <v>59</v>
      </c>
      <c r="FH2407">
        <v>59</v>
      </c>
      <c r="FI2407">
        <v>60</v>
      </c>
      <c r="FJ2407">
        <v>60</v>
      </c>
      <c r="FK2407">
        <v>60</v>
      </c>
      <c r="FL2407">
        <v>60</v>
      </c>
      <c r="FM2407">
        <v>60</v>
      </c>
      <c r="FN2407">
        <v>60</v>
      </c>
      <c r="FO2407">
        <v>60</v>
      </c>
      <c r="FP2407">
        <v>60</v>
      </c>
      <c r="FQ2407">
        <v>60</v>
      </c>
      <c r="FR2407">
        <v>60</v>
      </c>
      <c r="FS2407">
        <v>60</v>
      </c>
      <c r="FT2407">
        <v>60</v>
      </c>
      <c r="FU2407">
        <v>60</v>
      </c>
      <c r="FV2407">
        <v>60</v>
      </c>
      <c r="FW2407">
        <v>60</v>
      </c>
      <c r="FX2407">
        <v>60</v>
      </c>
      <c r="FY2407">
        <v>60</v>
      </c>
      <c r="FZ2407">
        <v>60</v>
      </c>
      <c r="GA2407">
        <v>60</v>
      </c>
      <c r="GB2407">
        <v>62</v>
      </c>
    </row>
    <row r="2408" spans="2:184" x14ac:dyDescent="0.55000000000000004">
      <c r="B2408" t="s">
        <v>553</v>
      </c>
      <c r="C2408">
        <v>40.300961659999999</v>
      </c>
      <c r="D2408">
        <v>-81.917290179999995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  <c r="EU2408">
        <v>0</v>
      </c>
      <c r="EV2408">
        <v>0</v>
      </c>
      <c r="EW2408">
        <v>0</v>
      </c>
      <c r="EX2408">
        <v>0</v>
      </c>
      <c r="EY2408">
        <v>0</v>
      </c>
      <c r="EZ2408">
        <v>0</v>
      </c>
      <c r="FA2408">
        <v>0</v>
      </c>
      <c r="FB2408">
        <v>0</v>
      </c>
      <c r="FC2408">
        <v>0</v>
      </c>
      <c r="FD2408">
        <v>0</v>
      </c>
      <c r="FE2408">
        <v>0</v>
      </c>
      <c r="FF2408">
        <v>0</v>
      </c>
      <c r="FG2408">
        <v>0</v>
      </c>
      <c r="FH2408">
        <v>1</v>
      </c>
      <c r="FI2408">
        <v>1</v>
      </c>
      <c r="FJ2408">
        <v>1</v>
      </c>
      <c r="FK2408">
        <v>1</v>
      </c>
      <c r="FL2408">
        <v>2</v>
      </c>
      <c r="FM2408">
        <v>2</v>
      </c>
      <c r="FN2408">
        <v>2</v>
      </c>
      <c r="FO2408">
        <v>2</v>
      </c>
      <c r="FP2408">
        <v>2</v>
      </c>
      <c r="FQ2408">
        <v>2</v>
      </c>
      <c r="FR2408">
        <v>3</v>
      </c>
      <c r="FS2408">
        <v>3</v>
      </c>
      <c r="FT2408">
        <v>3</v>
      </c>
      <c r="FU2408">
        <v>4</v>
      </c>
      <c r="FV2408">
        <v>4</v>
      </c>
      <c r="FW2408">
        <v>4</v>
      </c>
      <c r="FX2408">
        <v>4</v>
      </c>
      <c r="FY2408">
        <v>4</v>
      </c>
      <c r="FZ2408">
        <v>4</v>
      </c>
      <c r="GA2408">
        <v>4</v>
      </c>
      <c r="GB2408">
        <v>4</v>
      </c>
    </row>
    <row r="2409" spans="2:184" x14ac:dyDescent="0.55000000000000004">
      <c r="B2409" t="s">
        <v>553</v>
      </c>
      <c r="C2409">
        <v>40.850651560000003</v>
      </c>
      <c r="D2409">
        <v>-82.919890989999999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1</v>
      </c>
      <c r="DD2409">
        <v>1</v>
      </c>
      <c r="DE2409">
        <v>1</v>
      </c>
      <c r="DF2409">
        <v>1</v>
      </c>
      <c r="DG2409">
        <v>1</v>
      </c>
      <c r="DH2409">
        <v>1</v>
      </c>
      <c r="DI2409">
        <v>1</v>
      </c>
      <c r="DJ2409">
        <v>1</v>
      </c>
      <c r="DK2409">
        <v>1</v>
      </c>
      <c r="DL2409">
        <v>1</v>
      </c>
      <c r="DM2409">
        <v>2</v>
      </c>
      <c r="DN2409">
        <v>2</v>
      </c>
      <c r="DO2409">
        <v>2</v>
      </c>
      <c r="DP2409">
        <v>2</v>
      </c>
      <c r="DQ2409">
        <v>2</v>
      </c>
      <c r="DR2409">
        <v>2</v>
      </c>
      <c r="DS2409">
        <v>2</v>
      </c>
      <c r="DT2409">
        <v>3</v>
      </c>
      <c r="DU2409">
        <v>3</v>
      </c>
      <c r="DV2409">
        <v>3</v>
      </c>
      <c r="DW2409">
        <v>3</v>
      </c>
      <c r="DX2409">
        <v>3</v>
      </c>
      <c r="DY2409">
        <v>3</v>
      </c>
      <c r="DZ2409">
        <v>3</v>
      </c>
      <c r="EA2409">
        <v>3</v>
      </c>
      <c r="EB2409">
        <v>3</v>
      </c>
      <c r="EC2409">
        <v>4</v>
      </c>
      <c r="ED2409">
        <v>4</v>
      </c>
      <c r="EE2409">
        <v>4</v>
      </c>
      <c r="EF2409">
        <v>4</v>
      </c>
      <c r="EG2409">
        <v>4</v>
      </c>
      <c r="EH2409">
        <v>4</v>
      </c>
      <c r="EI2409">
        <v>4</v>
      </c>
      <c r="EJ2409">
        <v>4</v>
      </c>
      <c r="EK2409">
        <v>4</v>
      </c>
      <c r="EL2409">
        <v>4</v>
      </c>
      <c r="EM2409">
        <v>4</v>
      </c>
      <c r="EN2409">
        <v>4</v>
      </c>
      <c r="EO2409">
        <v>4</v>
      </c>
      <c r="EP2409">
        <v>4</v>
      </c>
      <c r="EQ2409">
        <v>4</v>
      </c>
      <c r="ER2409">
        <v>4</v>
      </c>
      <c r="ES2409">
        <v>5</v>
      </c>
      <c r="ET2409">
        <v>5</v>
      </c>
      <c r="EU2409">
        <v>5</v>
      </c>
      <c r="EV2409">
        <v>5</v>
      </c>
      <c r="EW2409">
        <v>5</v>
      </c>
      <c r="EX2409">
        <v>5</v>
      </c>
      <c r="EY2409">
        <v>5</v>
      </c>
      <c r="EZ2409">
        <v>5</v>
      </c>
      <c r="FA2409">
        <v>5</v>
      </c>
      <c r="FB2409">
        <v>5</v>
      </c>
      <c r="FC2409">
        <v>5</v>
      </c>
      <c r="FD2409">
        <v>5</v>
      </c>
      <c r="FE2409">
        <v>5</v>
      </c>
      <c r="FF2409">
        <v>5</v>
      </c>
      <c r="FG2409">
        <v>6</v>
      </c>
      <c r="FH2409">
        <v>6</v>
      </c>
      <c r="FI2409">
        <v>6</v>
      </c>
      <c r="FJ2409">
        <v>7</v>
      </c>
      <c r="FK2409">
        <v>7</v>
      </c>
      <c r="FL2409">
        <v>5</v>
      </c>
      <c r="FM2409">
        <v>5</v>
      </c>
      <c r="FN2409">
        <v>5</v>
      </c>
      <c r="FO2409">
        <v>5</v>
      </c>
      <c r="FP2409">
        <v>5</v>
      </c>
      <c r="FQ2409">
        <v>5</v>
      </c>
      <c r="FR2409">
        <v>5</v>
      </c>
      <c r="FS2409">
        <v>5</v>
      </c>
      <c r="FT2409">
        <v>5</v>
      </c>
      <c r="FU2409">
        <v>5</v>
      </c>
      <c r="FV2409">
        <v>5</v>
      </c>
      <c r="FW2409">
        <v>5</v>
      </c>
      <c r="FX2409">
        <v>5</v>
      </c>
      <c r="FY2409">
        <v>5</v>
      </c>
      <c r="FZ2409">
        <v>5</v>
      </c>
      <c r="GA2409">
        <v>5</v>
      </c>
      <c r="GB2409">
        <v>5</v>
      </c>
    </row>
    <row r="2410" spans="2:184" x14ac:dyDescent="0.55000000000000004">
      <c r="B2410" t="s">
        <v>553</v>
      </c>
      <c r="C2410">
        <v>41.424118999999997</v>
      </c>
      <c r="D2410">
        <v>-81.659183389999995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1</v>
      </c>
      <c r="BN2410">
        <v>1</v>
      </c>
      <c r="BO2410">
        <v>2</v>
      </c>
      <c r="BP2410">
        <v>2</v>
      </c>
      <c r="BQ2410">
        <v>2</v>
      </c>
      <c r="BR2410">
        <v>2</v>
      </c>
      <c r="BS2410">
        <v>3</v>
      </c>
      <c r="BT2410">
        <v>3</v>
      </c>
      <c r="BU2410">
        <v>4</v>
      </c>
      <c r="BV2410">
        <v>6</v>
      </c>
      <c r="BW2410">
        <v>9</v>
      </c>
      <c r="BX2410">
        <v>12</v>
      </c>
      <c r="BY2410">
        <v>13</v>
      </c>
      <c r="BZ2410">
        <v>13</v>
      </c>
      <c r="CA2410">
        <v>14</v>
      </c>
      <c r="CB2410">
        <v>15</v>
      </c>
      <c r="CC2410">
        <v>19</v>
      </c>
      <c r="CD2410">
        <v>23</v>
      </c>
      <c r="CE2410">
        <v>23</v>
      </c>
      <c r="CF2410">
        <v>23</v>
      </c>
      <c r="CG2410">
        <v>22</v>
      </c>
      <c r="CH2410">
        <v>23</v>
      </c>
      <c r="CI2410">
        <v>24</v>
      </c>
      <c r="CJ2410">
        <v>33</v>
      </c>
      <c r="CK2410">
        <v>39</v>
      </c>
      <c r="CL2410">
        <v>42</v>
      </c>
      <c r="CM2410">
        <v>48</v>
      </c>
      <c r="CN2410">
        <v>52</v>
      </c>
      <c r="CO2410">
        <v>53</v>
      </c>
      <c r="CP2410">
        <v>55</v>
      </c>
      <c r="CQ2410">
        <v>64</v>
      </c>
      <c r="CR2410">
        <v>79</v>
      </c>
      <c r="CS2410">
        <v>83</v>
      </c>
      <c r="CT2410">
        <v>91</v>
      </c>
      <c r="CU2410">
        <v>91</v>
      </c>
      <c r="CV2410">
        <v>91</v>
      </c>
      <c r="CW2410">
        <v>96</v>
      </c>
      <c r="CX2410">
        <v>109</v>
      </c>
      <c r="CY2410">
        <v>110</v>
      </c>
      <c r="CZ2410">
        <v>112</v>
      </c>
      <c r="DA2410">
        <v>115</v>
      </c>
      <c r="DB2410">
        <v>115</v>
      </c>
      <c r="DC2410">
        <v>120</v>
      </c>
      <c r="DD2410">
        <v>121</v>
      </c>
      <c r="DE2410">
        <v>128</v>
      </c>
      <c r="DF2410">
        <v>131</v>
      </c>
      <c r="DG2410">
        <v>136</v>
      </c>
      <c r="DH2410">
        <v>143</v>
      </c>
      <c r="DI2410">
        <v>145</v>
      </c>
      <c r="DJ2410">
        <v>146</v>
      </c>
      <c r="DK2410">
        <v>147</v>
      </c>
      <c r="DL2410">
        <v>151</v>
      </c>
      <c r="DM2410">
        <v>153</v>
      </c>
      <c r="DN2410">
        <v>157</v>
      </c>
      <c r="DO2410">
        <v>162</v>
      </c>
      <c r="DP2410">
        <v>163</v>
      </c>
      <c r="DQ2410">
        <v>173</v>
      </c>
      <c r="DR2410">
        <v>175</v>
      </c>
      <c r="DS2410">
        <v>183</v>
      </c>
      <c r="DT2410">
        <v>190</v>
      </c>
      <c r="DU2410">
        <v>202</v>
      </c>
      <c r="DV2410">
        <v>204</v>
      </c>
      <c r="DW2410">
        <v>207</v>
      </c>
      <c r="DX2410">
        <v>209</v>
      </c>
      <c r="DY2410">
        <v>217</v>
      </c>
      <c r="DZ2410">
        <v>221</v>
      </c>
      <c r="EA2410">
        <v>224</v>
      </c>
      <c r="EB2410">
        <v>226</v>
      </c>
      <c r="EC2410">
        <v>226</v>
      </c>
      <c r="ED2410">
        <v>226</v>
      </c>
      <c r="EE2410">
        <v>226</v>
      </c>
      <c r="EF2410">
        <v>241</v>
      </c>
      <c r="EG2410">
        <v>245</v>
      </c>
      <c r="EH2410">
        <v>247</v>
      </c>
      <c r="EI2410">
        <v>259</v>
      </c>
      <c r="EJ2410">
        <v>265</v>
      </c>
      <c r="EK2410">
        <v>265</v>
      </c>
      <c r="EL2410">
        <v>268</v>
      </c>
      <c r="EM2410">
        <v>283</v>
      </c>
      <c r="EN2410">
        <v>287</v>
      </c>
      <c r="EO2410">
        <v>298</v>
      </c>
      <c r="EP2410">
        <v>303</v>
      </c>
      <c r="EQ2410">
        <v>304</v>
      </c>
      <c r="ER2410">
        <v>310</v>
      </c>
      <c r="ES2410">
        <v>311</v>
      </c>
      <c r="ET2410">
        <v>315</v>
      </c>
      <c r="EU2410">
        <v>318</v>
      </c>
      <c r="EV2410">
        <v>319</v>
      </c>
      <c r="EW2410">
        <v>327</v>
      </c>
      <c r="EX2410">
        <v>334</v>
      </c>
      <c r="EY2410">
        <v>336</v>
      </c>
      <c r="EZ2410">
        <v>338</v>
      </c>
      <c r="FA2410">
        <v>339</v>
      </c>
      <c r="FB2410">
        <v>341</v>
      </c>
      <c r="FC2410">
        <v>343</v>
      </c>
      <c r="FD2410">
        <v>346</v>
      </c>
      <c r="FE2410">
        <v>347</v>
      </c>
      <c r="FF2410">
        <v>351</v>
      </c>
      <c r="FG2410">
        <v>351</v>
      </c>
      <c r="FH2410">
        <v>352</v>
      </c>
      <c r="FI2410">
        <v>364</v>
      </c>
      <c r="FJ2410">
        <v>366</v>
      </c>
      <c r="FK2410">
        <v>366</v>
      </c>
      <c r="FL2410">
        <v>372</v>
      </c>
      <c r="FM2410">
        <v>372</v>
      </c>
      <c r="FN2410">
        <v>373</v>
      </c>
      <c r="FO2410">
        <v>373</v>
      </c>
      <c r="FP2410">
        <v>379</v>
      </c>
      <c r="FQ2410">
        <v>383</v>
      </c>
      <c r="FR2410">
        <v>383</v>
      </c>
      <c r="FS2410">
        <v>393</v>
      </c>
      <c r="FT2410">
        <v>393</v>
      </c>
      <c r="FU2410">
        <v>399</v>
      </c>
      <c r="FV2410">
        <v>399</v>
      </c>
      <c r="FW2410">
        <v>400</v>
      </c>
      <c r="FX2410">
        <v>402</v>
      </c>
      <c r="FY2410">
        <v>406</v>
      </c>
      <c r="FZ2410">
        <v>407</v>
      </c>
      <c r="GA2410">
        <v>414</v>
      </c>
      <c r="GB2410">
        <v>421</v>
      </c>
    </row>
    <row r="2411" spans="2:184" x14ac:dyDescent="0.55000000000000004">
      <c r="B2411" t="s">
        <v>553</v>
      </c>
      <c r="C2411">
        <v>40.134129659999999</v>
      </c>
      <c r="D2411">
        <v>-84.619451699999999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1</v>
      </c>
      <c r="BW2411">
        <v>1</v>
      </c>
      <c r="BX2411">
        <v>1</v>
      </c>
      <c r="BY2411">
        <v>1</v>
      </c>
      <c r="BZ2411">
        <v>2</v>
      </c>
      <c r="CA2411">
        <v>4</v>
      </c>
      <c r="CB2411">
        <v>6</v>
      </c>
      <c r="CC2411">
        <v>6</v>
      </c>
      <c r="CD2411">
        <v>7</v>
      </c>
      <c r="CE2411">
        <v>7</v>
      </c>
      <c r="CF2411">
        <v>7</v>
      </c>
      <c r="CG2411">
        <v>8</v>
      </c>
      <c r="CH2411">
        <v>8</v>
      </c>
      <c r="CI2411">
        <v>9</v>
      </c>
      <c r="CJ2411">
        <v>10</v>
      </c>
      <c r="CK2411">
        <v>10</v>
      </c>
      <c r="CL2411">
        <v>10</v>
      </c>
      <c r="CM2411">
        <v>10</v>
      </c>
      <c r="CN2411">
        <v>10</v>
      </c>
      <c r="CO2411">
        <v>10</v>
      </c>
      <c r="CP2411">
        <v>11</v>
      </c>
      <c r="CQ2411">
        <v>11</v>
      </c>
      <c r="CR2411">
        <v>11</v>
      </c>
      <c r="CS2411">
        <v>12</v>
      </c>
      <c r="CT2411">
        <v>12</v>
      </c>
      <c r="CU2411">
        <v>12</v>
      </c>
      <c r="CV2411">
        <v>13</v>
      </c>
      <c r="CW2411">
        <v>13</v>
      </c>
      <c r="CX2411">
        <v>13</v>
      </c>
      <c r="CY2411">
        <v>14</v>
      </c>
      <c r="CZ2411">
        <v>14</v>
      </c>
      <c r="DA2411">
        <v>14</v>
      </c>
      <c r="DB2411">
        <v>14</v>
      </c>
      <c r="DC2411">
        <v>14</v>
      </c>
      <c r="DD2411">
        <v>14</v>
      </c>
      <c r="DE2411">
        <v>14</v>
      </c>
      <c r="DF2411">
        <v>14</v>
      </c>
      <c r="DG2411">
        <v>14</v>
      </c>
      <c r="DH2411">
        <v>14</v>
      </c>
      <c r="DI2411">
        <v>14</v>
      </c>
      <c r="DJ2411">
        <v>14</v>
      </c>
      <c r="DK2411">
        <v>14</v>
      </c>
      <c r="DL2411">
        <v>15</v>
      </c>
      <c r="DM2411">
        <v>15</v>
      </c>
      <c r="DN2411">
        <v>16</v>
      </c>
      <c r="DO2411">
        <v>16</v>
      </c>
      <c r="DP2411">
        <v>16</v>
      </c>
      <c r="DQ2411">
        <v>16</v>
      </c>
      <c r="DR2411">
        <v>16</v>
      </c>
      <c r="DS2411">
        <v>16</v>
      </c>
      <c r="DT2411">
        <v>16</v>
      </c>
      <c r="DU2411">
        <v>16</v>
      </c>
      <c r="DV2411">
        <v>16</v>
      </c>
      <c r="DW2411">
        <v>16</v>
      </c>
      <c r="DX2411">
        <v>16</v>
      </c>
      <c r="DY2411">
        <v>16</v>
      </c>
      <c r="DZ2411">
        <v>16</v>
      </c>
      <c r="EA2411">
        <v>19</v>
      </c>
      <c r="EB2411">
        <v>21</v>
      </c>
      <c r="EC2411">
        <v>21</v>
      </c>
      <c r="ED2411">
        <v>21</v>
      </c>
      <c r="EE2411">
        <v>21</v>
      </c>
      <c r="EF2411">
        <v>22</v>
      </c>
      <c r="EG2411">
        <v>23</v>
      </c>
      <c r="EH2411">
        <v>23</v>
      </c>
      <c r="EI2411">
        <v>23</v>
      </c>
      <c r="EJ2411">
        <v>23</v>
      </c>
      <c r="EK2411">
        <v>23</v>
      </c>
      <c r="EL2411">
        <v>23</v>
      </c>
      <c r="EM2411">
        <v>24</v>
      </c>
      <c r="EN2411">
        <v>25</v>
      </c>
      <c r="EO2411">
        <v>25</v>
      </c>
      <c r="EP2411">
        <v>25</v>
      </c>
      <c r="EQ2411">
        <v>25</v>
      </c>
      <c r="ER2411">
        <v>25</v>
      </c>
      <c r="ES2411">
        <v>25</v>
      </c>
      <c r="ET2411">
        <v>25</v>
      </c>
      <c r="EU2411">
        <v>25</v>
      </c>
      <c r="EV2411">
        <v>25</v>
      </c>
      <c r="EW2411">
        <v>25</v>
      </c>
      <c r="EX2411">
        <v>25</v>
      </c>
      <c r="EY2411">
        <v>25</v>
      </c>
      <c r="EZ2411">
        <v>25</v>
      </c>
      <c r="FA2411">
        <v>25</v>
      </c>
      <c r="FB2411">
        <v>25</v>
      </c>
      <c r="FC2411">
        <v>25</v>
      </c>
      <c r="FD2411">
        <v>25</v>
      </c>
      <c r="FE2411">
        <v>25</v>
      </c>
      <c r="FF2411">
        <v>25</v>
      </c>
      <c r="FG2411">
        <v>25</v>
      </c>
      <c r="FH2411">
        <v>25</v>
      </c>
      <c r="FI2411">
        <v>25</v>
      </c>
      <c r="FJ2411">
        <v>25</v>
      </c>
      <c r="FK2411">
        <v>25</v>
      </c>
      <c r="FL2411">
        <v>25</v>
      </c>
      <c r="FM2411">
        <v>25</v>
      </c>
      <c r="FN2411">
        <v>25</v>
      </c>
      <c r="FO2411">
        <v>25</v>
      </c>
      <c r="FP2411">
        <v>26</v>
      </c>
      <c r="FQ2411">
        <v>26</v>
      </c>
      <c r="FR2411">
        <v>26</v>
      </c>
      <c r="FS2411">
        <v>26</v>
      </c>
      <c r="FT2411">
        <v>26</v>
      </c>
      <c r="FU2411">
        <v>26</v>
      </c>
      <c r="FV2411">
        <v>26</v>
      </c>
      <c r="FW2411">
        <v>26</v>
      </c>
      <c r="FX2411">
        <v>26</v>
      </c>
      <c r="FY2411">
        <v>26</v>
      </c>
      <c r="FZ2411">
        <v>26</v>
      </c>
      <c r="GA2411">
        <v>26</v>
      </c>
      <c r="GB2411">
        <v>26</v>
      </c>
    </row>
    <row r="2412" spans="2:184" x14ac:dyDescent="0.55000000000000004">
      <c r="B2412" t="s">
        <v>553</v>
      </c>
      <c r="C2412">
        <v>41.323988370000002</v>
      </c>
      <c r="D2412">
        <v>-84.490769439999994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0</v>
      </c>
      <c r="BW2412">
        <v>0</v>
      </c>
      <c r="BX2412">
        <v>0</v>
      </c>
      <c r="BY2412">
        <v>0</v>
      </c>
      <c r="BZ2412">
        <v>0</v>
      </c>
      <c r="CA2412">
        <v>0</v>
      </c>
      <c r="CB2412">
        <v>0</v>
      </c>
      <c r="CC2412">
        <v>0</v>
      </c>
      <c r="CD2412">
        <v>0</v>
      </c>
      <c r="CE2412">
        <v>0</v>
      </c>
      <c r="CF2412">
        <v>0</v>
      </c>
      <c r="CG2412">
        <v>0</v>
      </c>
      <c r="CH2412">
        <v>0</v>
      </c>
      <c r="CI2412">
        <v>0</v>
      </c>
      <c r="CJ2412">
        <v>0</v>
      </c>
      <c r="CK2412">
        <v>0</v>
      </c>
      <c r="CL2412">
        <v>0</v>
      </c>
      <c r="CM2412">
        <v>0</v>
      </c>
      <c r="CN2412">
        <v>0</v>
      </c>
      <c r="CO2412">
        <v>0</v>
      </c>
      <c r="CP2412">
        <v>0</v>
      </c>
      <c r="CQ2412">
        <v>0</v>
      </c>
      <c r="CR2412">
        <v>0</v>
      </c>
      <c r="CS2412">
        <v>1</v>
      </c>
      <c r="CT2412">
        <v>1</v>
      </c>
      <c r="CU2412">
        <v>1</v>
      </c>
      <c r="CV2412">
        <v>1</v>
      </c>
      <c r="CW2412">
        <v>1</v>
      </c>
      <c r="CX2412">
        <v>1</v>
      </c>
      <c r="CY2412">
        <v>1</v>
      </c>
      <c r="CZ2412">
        <v>1</v>
      </c>
      <c r="DA2412">
        <v>1</v>
      </c>
      <c r="DB2412">
        <v>1</v>
      </c>
      <c r="DC2412">
        <v>1</v>
      </c>
      <c r="DD2412">
        <v>1</v>
      </c>
      <c r="DE2412">
        <v>1</v>
      </c>
      <c r="DF2412">
        <v>1</v>
      </c>
      <c r="DG2412">
        <v>1</v>
      </c>
      <c r="DH2412">
        <v>1</v>
      </c>
      <c r="DI2412">
        <v>1</v>
      </c>
      <c r="DJ2412">
        <v>1</v>
      </c>
      <c r="DK2412">
        <v>1</v>
      </c>
      <c r="DL2412">
        <v>1</v>
      </c>
      <c r="DM2412">
        <v>1</v>
      </c>
      <c r="DN2412">
        <v>1</v>
      </c>
      <c r="DO2412">
        <v>1</v>
      </c>
      <c r="DP2412">
        <v>1</v>
      </c>
      <c r="DQ2412">
        <v>1</v>
      </c>
      <c r="DR2412">
        <v>1</v>
      </c>
      <c r="DS2412">
        <v>1</v>
      </c>
      <c r="DT2412">
        <v>1</v>
      </c>
      <c r="DU2412">
        <v>2</v>
      </c>
      <c r="DV2412">
        <v>2</v>
      </c>
      <c r="DW2412">
        <v>2</v>
      </c>
      <c r="DX2412">
        <v>2</v>
      </c>
      <c r="DY2412">
        <v>2</v>
      </c>
      <c r="DZ2412">
        <v>2</v>
      </c>
      <c r="EA2412">
        <v>2</v>
      </c>
      <c r="EB2412">
        <v>2</v>
      </c>
      <c r="EC2412">
        <v>2</v>
      </c>
      <c r="ED2412">
        <v>2</v>
      </c>
      <c r="EE2412">
        <v>2</v>
      </c>
      <c r="EF2412">
        <v>2</v>
      </c>
      <c r="EG2412">
        <v>2</v>
      </c>
      <c r="EH2412">
        <v>2</v>
      </c>
      <c r="EI2412">
        <v>2</v>
      </c>
      <c r="EJ2412">
        <v>2</v>
      </c>
      <c r="EK2412">
        <v>2</v>
      </c>
      <c r="EL2412">
        <v>2</v>
      </c>
      <c r="EM2412">
        <v>2</v>
      </c>
      <c r="EN2412">
        <v>2</v>
      </c>
      <c r="EO2412">
        <v>2</v>
      </c>
      <c r="EP2412">
        <v>2</v>
      </c>
      <c r="EQ2412">
        <v>2</v>
      </c>
      <c r="ER2412">
        <v>2</v>
      </c>
      <c r="ES2412">
        <v>2</v>
      </c>
      <c r="ET2412">
        <v>2</v>
      </c>
      <c r="EU2412">
        <v>2</v>
      </c>
      <c r="EV2412">
        <v>2</v>
      </c>
      <c r="EW2412">
        <v>2</v>
      </c>
      <c r="EX2412">
        <v>2</v>
      </c>
      <c r="EY2412">
        <v>2</v>
      </c>
      <c r="EZ2412">
        <v>2</v>
      </c>
      <c r="FA2412">
        <v>2</v>
      </c>
      <c r="FB2412">
        <v>3</v>
      </c>
      <c r="FC2412">
        <v>3</v>
      </c>
      <c r="FD2412">
        <v>3</v>
      </c>
      <c r="FE2412">
        <v>3</v>
      </c>
      <c r="FF2412">
        <v>3</v>
      </c>
      <c r="FG2412">
        <v>3</v>
      </c>
      <c r="FH2412">
        <v>3</v>
      </c>
      <c r="FI2412">
        <v>3</v>
      </c>
      <c r="FJ2412">
        <v>3</v>
      </c>
      <c r="FK2412">
        <v>3</v>
      </c>
      <c r="FL2412">
        <v>3</v>
      </c>
      <c r="FM2412">
        <v>3</v>
      </c>
      <c r="FN2412">
        <v>3</v>
      </c>
      <c r="FO2412">
        <v>3</v>
      </c>
      <c r="FP2412">
        <v>3</v>
      </c>
      <c r="FQ2412">
        <v>3</v>
      </c>
      <c r="FR2412">
        <v>3</v>
      </c>
      <c r="FS2412">
        <v>3</v>
      </c>
      <c r="FT2412">
        <v>3</v>
      </c>
      <c r="FU2412">
        <v>3</v>
      </c>
      <c r="FV2412">
        <v>3</v>
      </c>
      <c r="FW2412">
        <v>3</v>
      </c>
      <c r="FX2412">
        <v>3</v>
      </c>
      <c r="FY2412">
        <v>3</v>
      </c>
      <c r="FZ2412">
        <v>3</v>
      </c>
      <c r="GA2412">
        <v>3</v>
      </c>
      <c r="GB2412">
        <v>3</v>
      </c>
    </row>
    <row r="2413" spans="2:184" x14ac:dyDescent="0.55000000000000004">
      <c r="B2413" t="s">
        <v>553</v>
      </c>
      <c r="C2413">
        <v>40.27942393</v>
      </c>
      <c r="D2413">
        <v>-83.00457058000000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2</v>
      </c>
      <c r="CF2413">
        <v>2</v>
      </c>
      <c r="CG2413">
        <v>2</v>
      </c>
      <c r="CH2413">
        <v>2</v>
      </c>
      <c r="CI2413">
        <v>2</v>
      </c>
      <c r="CJ2413">
        <v>2</v>
      </c>
      <c r="CK2413">
        <v>3</v>
      </c>
      <c r="CL2413">
        <v>3</v>
      </c>
      <c r="CM2413">
        <v>3</v>
      </c>
      <c r="CN2413">
        <v>3</v>
      </c>
      <c r="CO2413">
        <v>3</v>
      </c>
      <c r="CP2413">
        <v>3</v>
      </c>
      <c r="CQ2413">
        <v>3</v>
      </c>
      <c r="CR2413">
        <v>3</v>
      </c>
      <c r="CS2413">
        <v>3</v>
      </c>
      <c r="CT2413">
        <v>3</v>
      </c>
      <c r="CU2413">
        <v>3</v>
      </c>
      <c r="CV2413">
        <v>3</v>
      </c>
      <c r="CW2413">
        <v>3</v>
      </c>
      <c r="CX2413">
        <v>3</v>
      </c>
      <c r="CY2413">
        <v>4</v>
      </c>
      <c r="CZ2413">
        <v>4</v>
      </c>
      <c r="DA2413">
        <v>4</v>
      </c>
      <c r="DB2413">
        <v>4</v>
      </c>
      <c r="DC2413">
        <v>4</v>
      </c>
      <c r="DD2413">
        <v>4</v>
      </c>
      <c r="DE2413">
        <v>4</v>
      </c>
      <c r="DF2413">
        <v>4</v>
      </c>
      <c r="DG2413">
        <v>4</v>
      </c>
      <c r="DH2413">
        <v>4</v>
      </c>
      <c r="DI2413">
        <v>4</v>
      </c>
      <c r="DJ2413">
        <v>4</v>
      </c>
      <c r="DK2413">
        <v>4</v>
      </c>
      <c r="DL2413">
        <v>4</v>
      </c>
      <c r="DM2413">
        <v>4</v>
      </c>
      <c r="DN2413">
        <v>4</v>
      </c>
      <c r="DO2413">
        <v>5</v>
      </c>
      <c r="DP2413">
        <v>5</v>
      </c>
      <c r="DQ2413">
        <v>5</v>
      </c>
      <c r="DR2413">
        <v>9</v>
      </c>
      <c r="DS2413">
        <v>9</v>
      </c>
      <c r="DT2413">
        <v>10</v>
      </c>
      <c r="DU2413">
        <v>11</v>
      </c>
      <c r="DV2413">
        <v>11</v>
      </c>
      <c r="DW2413">
        <v>11</v>
      </c>
      <c r="DX2413">
        <v>13</v>
      </c>
      <c r="DY2413">
        <v>13</v>
      </c>
      <c r="DZ2413">
        <v>13</v>
      </c>
      <c r="EA2413">
        <v>13</v>
      </c>
      <c r="EB2413">
        <v>13</v>
      </c>
      <c r="EC2413">
        <v>13</v>
      </c>
      <c r="ED2413">
        <v>13</v>
      </c>
      <c r="EE2413">
        <v>13</v>
      </c>
      <c r="EF2413">
        <v>13</v>
      </c>
      <c r="EG2413">
        <v>13</v>
      </c>
      <c r="EH2413">
        <v>14</v>
      </c>
      <c r="EI2413">
        <v>14</v>
      </c>
      <c r="EJ2413">
        <v>14</v>
      </c>
      <c r="EK2413">
        <v>14</v>
      </c>
      <c r="EL2413">
        <v>14</v>
      </c>
      <c r="EM2413">
        <v>14</v>
      </c>
      <c r="EN2413">
        <v>14</v>
      </c>
      <c r="EO2413">
        <v>14</v>
      </c>
      <c r="EP2413">
        <v>14</v>
      </c>
      <c r="EQ2413">
        <v>15</v>
      </c>
      <c r="ER2413">
        <v>15</v>
      </c>
      <c r="ES2413">
        <v>15</v>
      </c>
      <c r="ET2413">
        <v>15</v>
      </c>
      <c r="EU2413">
        <v>15</v>
      </c>
      <c r="EV2413">
        <v>15</v>
      </c>
      <c r="EW2413">
        <v>15</v>
      </c>
      <c r="EX2413">
        <v>15</v>
      </c>
      <c r="EY2413">
        <v>15</v>
      </c>
      <c r="EZ2413">
        <v>15</v>
      </c>
      <c r="FA2413">
        <v>15</v>
      </c>
      <c r="FB2413">
        <v>15</v>
      </c>
      <c r="FC2413">
        <v>15</v>
      </c>
      <c r="FD2413">
        <v>15</v>
      </c>
      <c r="FE2413">
        <v>15</v>
      </c>
      <c r="FF2413">
        <v>15</v>
      </c>
      <c r="FG2413">
        <v>15</v>
      </c>
      <c r="FH2413">
        <v>15</v>
      </c>
      <c r="FI2413">
        <v>15</v>
      </c>
      <c r="FJ2413">
        <v>15</v>
      </c>
      <c r="FK2413">
        <v>15</v>
      </c>
      <c r="FL2413">
        <v>15</v>
      </c>
      <c r="FM2413">
        <v>15</v>
      </c>
      <c r="FN2413">
        <v>15</v>
      </c>
      <c r="FO2413">
        <v>15</v>
      </c>
      <c r="FP2413">
        <v>15</v>
      </c>
      <c r="FQ2413">
        <v>15</v>
      </c>
      <c r="FR2413">
        <v>15</v>
      </c>
      <c r="FS2413">
        <v>15</v>
      </c>
      <c r="FT2413">
        <v>15</v>
      </c>
      <c r="FU2413">
        <v>15</v>
      </c>
      <c r="FV2413">
        <v>15</v>
      </c>
      <c r="FW2413">
        <v>15</v>
      </c>
      <c r="FX2413">
        <v>15</v>
      </c>
      <c r="FY2413">
        <v>15</v>
      </c>
      <c r="FZ2413">
        <v>15</v>
      </c>
      <c r="GA2413">
        <v>15</v>
      </c>
      <c r="GB2413">
        <v>15</v>
      </c>
    </row>
    <row r="2414" spans="2:184" x14ac:dyDescent="0.55000000000000004">
      <c r="B2414" t="s">
        <v>553</v>
      </c>
      <c r="C2414">
        <v>41.367960580000002</v>
      </c>
      <c r="D2414">
        <v>-82.629045210000001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1</v>
      </c>
      <c r="BL2414">
        <v>1</v>
      </c>
      <c r="BM2414">
        <v>1</v>
      </c>
      <c r="BN2414">
        <v>1</v>
      </c>
      <c r="BO2414">
        <v>1</v>
      </c>
      <c r="BP2414">
        <v>1</v>
      </c>
      <c r="BQ2414">
        <v>1</v>
      </c>
      <c r="BR2414">
        <v>1</v>
      </c>
      <c r="BS2414">
        <v>1</v>
      </c>
      <c r="BT2414">
        <v>1</v>
      </c>
      <c r="BU2414">
        <v>1</v>
      </c>
      <c r="BV2414">
        <v>1</v>
      </c>
      <c r="BW2414">
        <v>1</v>
      </c>
      <c r="BX2414">
        <v>1</v>
      </c>
      <c r="BY2414">
        <v>1</v>
      </c>
      <c r="BZ2414">
        <v>1</v>
      </c>
      <c r="CA2414">
        <v>1</v>
      </c>
      <c r="CB2414">
        <v>1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2</v>
      </c>
      <c r="CP2414">
        <v>2</v>
      </c>
      <c r="CQ2414">
        <v>3</v>
      </c>
      <c r="CR2414">
        <v>3</v>
      </c>
      <c r="CS2414">
        <v>3</v>
      </c>
      <c r="CT2414">
        <v>3</v>
      </c>
      <c r="CU2414">
        <v>3</v>
      </c>
      <c r="CV2414">
        <v>3</v>
      </c>
      <c r="CW2414">
        <v>3</v>
      </c>
      <c r="CX2414">
        <v>3</v>
      </c>
      <c r="CY2414">
        <v>3</v>
      </c>
      <c r="CZ2414">
        <v>3</v>
      </c>
      <c r="DA2414">
        <v>3</v>
      </c>
      <c r="DB2414">
        <v>3</v>
      </c>
      <c r="DC2414">
        <v>3</v>
      </c>
      <c r="DD2414">
        <v>3</v>
      </c>
      <c r="DE2414">
        <v>3</v>
      </c>
      <c r="DF2414">
        <v>3</v>
      </c>
      <c r="DG2414">
        <v>3</v>
      </c>
      <c r="DH2414">
        <v>3</v>
      </c>
      <c r="DI2414">
        <v>3</v>
      </c>
      <c r="DJ2414">
        <v>3</v>
      </c>
      <c r="DK2414">
        <v>3</v>
      </c>
      <c r="DL2414">
        <v>3</v>
      </c>
      <c r="DM2414">
        <v>3</v>
      </c>
      <c r="DN2414">
        <v>3</v>
      </c>
      <c r="DO2414">
        <v>3</v>
      </c>
      <c r="DP2414">
        <v>3</v>
      </c>
      <c r="DQ2414">
        <v>3</v>
      </c>
      <c r="DR2414">
        <v>3</v>
      </c>
      <c r="DS2414">
        <v>3</v>
      </c>
      <c r="DT2414">
        <v>4</v>
      </c>
      <c r="DU2414">
        <v>4</v>
      </c>
      <c r="DV2414">
        <v>4</v>
      </c>
      <c r="DW2414">
        <v>4</v>
      </c>
      <c r="DX2414">
        <v>5</v>
      </c>
      <c r="DY2414">
        <v>5</v>
      </c>
      <c r="DZ2414">
        <v>5</v>
      </c>
      <c r="EA2414">
        <v>5</v>
      </c>
      <c r="EB2414">
        <v>6</v>
      </c>
      <c r="EC2414">
        <v>11</v>
      </c>
      <c r="ED2414">
        <v>14</v>
      </c>
      <c r="EE2414">
        <v>14</v>
      </c>
      <c r="EF2414">
        <v>14</v>
      </c>
      <c r="EG2414">
        <v>16</v>
      </c>
      <c r="EH2414">
        <v>16</v>
      </c>
      <c r="EI2414">
        <v>16</v>
      </c>
      <c r="EJ2414">
        <v>16</v>
      </c>
      <c r="EK2414">
        <v>16</v>
      </c>
      <c r="EL2414">
        <v>16</v>
      </c>
      <c r="EM2414">
        <v>16</v>
      </c>
      <c r="EN2414">
        <v>16</v>
      </c>
      <c r="EO2414">
        <v>16</v>
      </c>
      <c r="EP2414">
        <v>17</v>
      </c>
      <c r="EQ2414">
        <v>18</v>
      </c>
      <c r="ER2414">
        <v>20</v>
      </c>
      <c r="ES2414">
        <v>20</v>
      </c>
      <c r="ET2414">
        <v>20</v>
      </c>
      <c r="EU2414">
        <v>20</v>
      </c>
      <c r="EV2414">
        <v>22</v>
      </c>
      <c r="EW2414">
        <v>22</v>
      </c>
      <c r="EX2414">
        <v>22</v>
      </c>
      <c r="EY2414">
        <v>22</v>
      </c>
      <c r="EZ2414">
        <v>22</v>
      </c>
      <c r="FA2414">
        <v>22</v>
      </c>
      <c r="FB2414">
        <v>22</v>
      </c>
      <c r="FC2414">
        <v>22</v>
      </c>
      <c r="FD2414">
        <v>22</v>
      </c>
      <c r="FE2414">
        <v>22</v>
      </c>
      <c r="FF2414">
        <v>22</v>
      </c>
      <c r="FG2414">
        <v>22</v>
      </c>
      <c r="FH2414">
        <v>22</v>
      </c>
      <c r="FI2414">
        <v>22</v>
      </c>
      <c r="FJ2414">
        <v>22</v>
      </c>
      <c r="FK2414">
        <v>22</v>
      </c>
      <c r="FL2414">
        <v>22</v>
      </c>
      <c r="FM2414">
        <v>22</v>
      </c>
      <c r="FN2414">
        <v>22</v>
      </c>
      <c r="FO2414">
        <v>22</v>
      </c>
      <c r="FP2414">
        <v>22</v>
      </c>
      <c r="FQ2414">
        <v>22</v>
      </c>
      <c r="FR2414">
        <v>22</v>
      </c>
      <c r="FS2414">
        <v>22</v>
      </c>
      <c r="FT2414">
        <v>22</v>
      </c>
      <c r="FU2414">
        <v>22</v>
      </c>
      <c r="FV2414">
        <v>22</v>
      </c>
      <c r="FW2414">
        <v>22</v>
      </c>
      <c r="FX2414">
        <v>22</v>
      </c>
      <c r="FY2414">
        <v>22</v>
      </c>
      <c r="FZ2414">
        <v>22</v>
      </c>
      <c r="GA2414">
        <v>22</v>
      </c>
      <c r="GB2414">
        <v>22</v>
      </c>
    </row>
    <row r="2415" spans="2:184" x14ac:dyDescent="0.55000000000000004">
      <c r="B2415" t="s">
        <v>553</v>
      </c>
      <c r="C2415">
        <v>39.751071889999999</v>
      </c>
      <c r="D2415">
        <v>-82.63088163000000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1</v>
      </c>
      <c r="CJ2415">
        <v>1</v>
      </c>
      <c r="CK2415">
        <v>1</v>
      </c>
      <c r="CL2415">
        <v>2</v>
      </c>
      <c r="CM2415">
        <v>2</v>
      </c>
      <c r="CN2415">
        <v>2</v>
      </c>
      <c r="CO2415">
        <v>2</v>
      </c>
      <c r="CP2415">
        <v>2</v>
      </c>
      <c r="CQ2415">
        <v>2</v>
      </c>
      <c r="CR2415">
        <v>2</v>
      </c>
      <c r="CS2415">
        <v>2</v>
      </c>
      <c r="CT2415">
        <v>2</v>
      </c>
      <c r="CU2415">
        <v>2</v>
      </c>
      <c r="CV2415">
        <v>2</v>
      </c>
      <c r="CW2415">
        <v>2</v>
      </c>
      <c r="CX2415">
        <v>2</v>
      </c>
      <c r="CY2415">
        <v>2</v>
      </c>
      <c r="CZ2415">
        <v>2</v>
      </c>
      <c r="DA2415">
        <v>2</v>
      </c>
      <c r="DB2415">
        <v>2</v>
      </c>
      <c r="DC2415">
        <v>2</v>
      </c>
      <c r="DD2415">
        <v>2</v>
      </c>
      <c r="DE2415">
        <v>3</v>
      </c>
      <c r="DF2415">
        <v>3</v>
      </c>
      <c r="DG2415">
        <v>2</v>
      </c>
      <c r="DH2415">
        <v>2</v>
      </c>
      <c r="DI2415">
        <v>2</v>
      </c>
      <c r="DJ2415">
        <v>2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3</v>
      </c>
      <c r="DR2415">
        <v>3</v>
      </c>
      <c r="DS2415">
        <v>3</v>
      </c>
      <c r="DT2415">
        <v>3</v>
      </c>
      <c r="DU2415">
        <v>3</v>
      </c>
      <c r="DV2415">
        <v>3</v>
      </c>
      <c r="DW2415">
        <v>3</v>
      </c>
      <c r="DX2415">
        <v>3</v>
      </c>
      <c r="DY2415">
        <v>3</v>
      </c>
      <c r="DZ2415">
        <v>3</v>
      </c>
      <c r="EA2415">
        <v>4</v>
      </c>
      <c r="EB2415">
        <v>5</v>
      </c>
      <c r="EC2415">
        <v>6</v>
      </c>
      <c r="ED2415">
        <v>6</v>
      </c>
      <c r="EE2415">
        <v>6</v>
      </c>
      <c r="EF2415">
        <v>6</v>
      </c>
      <c r="EG2415">
        <v>7</v>
      </c>
      <c r="EH2415">
        <v>8</v>
      </c>
      <c r="EI2415">
        <v>8</v>
      </c>
      <c r="EJ2415">
        <v>8</v>
      </c>
      <c r="EK2415">
        <v>8</v>
      </c>
      <c r="EL2415">
        <v>9</v>
      </c>
      <c r="EM2415">
        <v>9</v>
      </c>
      <c r="EN2415">
        <v>9</v>
      </c>
      <c r="EO2415">
        <v>9</v>
      </c>
      <c r="EP2415">
        <v>9</v>
      </c>
      <c r="EQ2415">
        <v>9</v>
      </c>
      <c r="ER2415">
        <v>9</v>
      </c>
      <c r="ES2415">
        <v>9</v>
      </c>
      <c r="ET2415">
        <v>10</v>
      </c>
      <c r="EU2415">
        <v>10</v>
      </c>
      <c r="EV2415">
        <v>12</v>
      </c>
      <c r="EW2415">
        <v>12</v>
      </c>
      <c r="EX2415">
        <v>12</v>
      </c>
      <c r="EY2415">
        <v>12</v>
      </c>
      <c r="EZ2415">
        <v>12</v>
      </c>
      <c r="FA2415">
        <v>12</v>
      </c>
      <c r="FB2415">
        <v>14</v>
      </c>
      <c r="FC2415">
        <v>15</v>
      </c>
      <c r="FD2415">
        <v>15</v>
      </c>
      <c r="FE2415">
        <v>15</v>
      </c>
      <c r="FF2415">
        <v>15</v>
      </c>
      <c r="FG2415">
        <v>15</v>
      </c>
      <c r="FH2415">
        <v>15</v>
      </c>
      <c r="FI2415">
        <v>16</v>
      </c>
      <c r="FJ2415">
        <v>16</v>
      </c>
      <c r="FK2415">
        <v>16</v>
      </c>
      <c r="FL2415">
        <v>16</v>
      </c>
      <c r="FM2415">
        <v>16</v>
      </c>
      <c r="FN2415">
        <v>16</v>
      </c>
      <c r="FO2415">
        <v>16</v>
      </c>
      <c r="FP2415">
        <v>16</v>
      </c>
      <c r="FQ2415">
        <v>17</v>
      </c>
      <c r="FR2415">
        <v>17</v>
      </c>
      <c r="FS2415">
        <v>17</v>
      </c>
      <c r="FT2415">
        <v>17</v>
      </c>
      <c r="FU2415">
        <v>17</v>
      </c>
      <c r="FV2415">
        <v>17</v>
      </c>
      <c r="FW2415">
        <v>17</v>
      </c>
      <c r="FX2415">
        <v>17</v>
      </c>
      <c r="FY2415">
        <v>17</v>
      </c>
      <c r="FZ2415">
        <v>17</v>
      </c>
      <c r="GA2415">
        <v>17</v>
      </c>
      <c r="GB2415">
        <v>18</v>
      </c>
    </row>
    <row r="2416" spans="2:184" x14ac:dyDescent="0.55000000000000004">
      <c r="B2416" t="s">
        <v>553</v>
      </c>
      <c r="C2416">
        <v>39.560213060000002</v>
      </c>
      <c r="D2416">
        <v>-83.4562016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  <c r="EU2416">
        <v>0</v>
      </c>
      <c r="EV2416">
        <v>0</v>
      </c>
      <c r="EW2416">
        <v>0</v>
      </c>
      <c r="EX2416">
        <v>0</v>
      </c>
      <c r="EY2416">
        <v>0</v>
      </c>
      <c r="EZ2416">
        <v>0</v>
      </c>
      <c r="FA2416">
        <v>0</v>
      </c>
      <c r="FB2416">
        <v>0</v>
      </c>
      <c r="FC2416">
        <v>0</v>
      </c>
      <c r="FD2416">
        <v>0</v>
      </c>
      <c r="FE2416">
        <v>0</v>
      </c>
      <c r="FF2416">
        <v>0</v>
      </c>
      <c r="FG2416">
        <v>0</v>
      </c>
      <c r="FH2416">
        <v>0</v>
      </c>
      <c r="FI2416">
        <v>0</v>
      </c>
      <c r="FJ2416">
        <v>0</v>
      </c>
      <c r="FK2416">
        <v>0</v>
      </c>
      <c r="FL2416">
        <v>0</v>
      </c>
      <c r="FM2416">
        <v>0</v>
      </c>
      <c r="FN2416">
        <v>0</v>
      </c>
      <c r="FO2416">
        <v>0</v>
      </c>
      <c r="FP2416">
        <v>0</v>
      </c>
      <c r="FQ2416">
        <v>0</v>
      </c>
      <c r="FR2416">
        <v>0</v>
      </c>
      <c r="FS2416">
        <v>0</v>
      </c>
      <c r="FT2416">
        <v>0</v>
      </c>
      <c r="FU2416">
        <v>0</v>
      </c>
      <c r="FV2416">
        <v>0</v>
      </c>
      <c r="FW2416">
        <v>0</v>
      </c>
      <c r="FX2416">
        <v>0</v>
      </c>
      <c r="FY2416">
        <v>0</v>
      </c>
      <c r="FZ2416">
        <v>0</v>
      </c>
      <c r="GA2416">
        <v>0</v>
      </c>
      <c r="GB2416">
        <v>0</v>
      </c>
    </row>
    <row r="2417" spans="2:184" x14ac:dyDescent="0.55000000000000004">
      <c r="B2417" t="s">
        <v>553</v>
      </c>
      <c r="C2417">
        <v>39.969958149999997</v>
      </c>
      <c r="D2417">
        <v>-83.01115754999999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2</v>
      </c>
      <c r="BO2417">
        <v>2</v>
      </c>
      <c r="BP2417">
        <v>2</v>
      </c>
      <c r="BQ2417">
        <v>2</v>
      </c>
      <c r="BR2417">
        <v>2</v>
      </c>
      <c r="BS2417">
        <v>2</v>
      </c>
      <c r="BT2417">
        <v>3</v>
      </c>
      <c r="BU2417">
        <v>2</v>
      </c>
      <c r="BV2417">
        <v>3</v>
      </c>
      <c r="BW2417">
        <v>4</v>
      </c>
      <c r="BX2417">
        <v>5</v>
      </c>
      <c r="BY2417">
        <v>5</v>
      </c>
      <c r="BZ2417">
        <v>6</v>
      </c>
      <c r="CA2417">
        <v>8</v>
      </c>
      <c r="CB2417">
        <v>9</v>
      </c>
      <c r="CC2417">
        <v>12</v>
      </c>
      <c r="CD2417">
        <v>12</v>
      </c>
      <c r="CE2417">
        <v>14</v>
      </c>
      <c r="CF2417">
        <v>14</v>
      </c>
      <c r="CG2417">
        <v>14</v>
      </c>
      <c r="CH2417">
        <v>14</v>
      </c>
      <c r="CI2417">
        <v>15</v>
      </c>
      <c r="CJ2417">
        <v>18</v>
      </c>
      <c r="CK2417">
        <v>19</v>
      </c>
      <c r="CL2417">
        <v>19</v>
      </c>
      <c r="CM2417">
        <v>22</v>
      </c>
      <c r="CN2417">
        <v>27</v>
      </c>
      <c r="CO2417">
        <v>29</v>
      </c>
      <c r="CP2417">
        <v>35</v>
      </c>
      <c r="CQ2417">
        <v>37</v>
      </c>
      <c r="CR2417">
        <v>42</v>
      </c>
      <c r="CS2417">
        <v>46</v>
      </c>
      <c r="CT2417">
        <v>48</v>
      </c>
      <c r="CU2417">
        <v>50</v>
      </c>
      <c r="CV2417">
        <v>53</v>
      </c>
      <c r="CW2417">
        <v>57</v>
      </c>
      <c r="CX2417">
        <v>62</v>
      </c>
      <c r="CY2417">
        <v>71</v>
      </c>
      <c r="CZ2417">
        <v>73</v>
      </c>
      <c r="DA2417">
        <v>76</v>
      </c>
      <c r="DB2417">
        <v>78</v>
      </c>
      <c r="DC2417">
        <v>79</v>
      </c>
      <c r="DD2417">
        <v>84</v>
      </c>
      <c r="DE2417">
        <v>87</v>
      </c>
      <c r="DF2417">
        <v>99</v>
      </c>
      <c r="DG2417">
        <v>107</v>
      </c>
      <c r="DH2417">
        <v>108</v>
      </c>
      <c r="DI2417">
        <v>114</v>
      </c>
      <c r="DJ2417">
        <v>119</v>
      </c>
      <c r="DK2417">
        <v>124</v>
      </c>
      <c r="DL2417">
        <v>138</v>
      </c>
      <c r="DM2417">
        <v>148</v>
      </c>
      <c r="DN2417">
        <v>150</v>
      </c>
      <c r="DO2417">
        <v>156</v>
      </c>
      <c r="DP2417">
        <v>169</v>
      </c>
      <c r="DQ2417">
        <v>170</v>
      </c>
      <c r="DR2417">
        <v>177</v>
      </c>
      <c r="DS2417">
        <v>193</v>
      </c>
      <c r="DT2417">
        <v>200</v>
      </c>
      <c r="DU2417">
        <v>205</v>
      </c>
      <c r="DV2417">
        <v>215</v>
      </c>
      <c r="DW2417">
        <v>224</v>
      </c>
      <c r="DX2417">
        <v>228</v>
      </c>
      <c r="DY2417">
        <v>237</v>
      </c>
      <c r="DZ2417">
        <v>239</v>
      </c>
      <c r="EA2417">
        <v>243</v>
      </c>
      <c r="EB2417">
        <v>253</v>
      </c>
      <c r="EC2417">
        <v>256</v>
      </c>
      <c r="ED2417">
        <v>260</v>
      </c>
      <c r="EE2417">
        <v>262</v>
      </c>
      <c r="EF2417">
        <v>271</v>
      </c>
      <c r="EG2417">
        <v>279</v>
      </c>
      <c r="EH2417">
        <v>290</v>
      </c>
      <c r="EI2417">
        <v>293</v>
      </c>
      <c r="EJ2417">
        <v>295</v>
      </c>
      <c r="EK2417">
        <v>297</v>
      </c>
      <c r="EL2417">
        <v>299</v>
      </c>
      <c r="EM2417">
        <v>300</v>
      </c>
      <c r="EN2417">
        <v>303</v>
      </c>
      <c r="EO2417">
        <v>313</v>
      </c>
      <c r="EP2417">
        <v>320</v>
      </c>
      <c r="EQ2417">
        <v>325</v>
      </c>
      <c r="ER2417">
        <v>329</v>
      </c>
      <c r="ES2417">
        <v>329</v>
      </c>
      <c r="ET2417">
        <v>332</v>
      </c>
      <c r="EU2417">
        <v>334</v>
      </c>
      <c r="EV2417">
        <v>337</v>
      </c>
      <c r="EW2417">
        <v>342</v>
      </c>
      <c r="EX2417">
        <v>348</v>
      </c>
      <c r="EY2417">
        <v>357</v>
      </c>
      <c r="EZ2417">
        <v>358</v>
      </c>
      <c r="FA2417">
        <v>358</v>
      </c>
      <c r="FB2417">
        <v>370</v>
      </c>
      <c r="FC2417">
        <v>376</v>
      </c>
      <c r="FD2417">
        <v>378</v>
      </c>
      <c r="FE2417">
        <v>383</v>
      </c>
      <c r="FF2417">
        <v>392</v>
      </c>
      <c r="FG2417">
        <v>393</v>
      </c>
      <c r="FH2417">
        <v>395</v>
      </c>
      <c r="FI2417">
        <v>404</v>
      </c>
      <c r="FJ2417">
        <v>407</v>
      </c>
      <c r="FK2417">
        <v>407</v>
      </c>
      <c r="FL2417">
        <v>417</v>
      </c>
      <c r="FM2417">
        <v>420</v>
      </c>
      <c r="FN2417">
        <v>422</v>
      </c>
      <c r="FO2417">
        <v>429</v>
      </c>
      <c r="FP2417">
        <v>431</v>
      </c>
      <c r="FQ2417">
        <v>439</v>
      </c>
      <c r="FR2417">
        <v>439</v>
      </c>
      <c r="FS2417">
        <v>443</v>
      </c>
      <c r="FT2417">
        <v>445</v>
      </c>
      <c r="FU2417">
        <v>447</v>
      </c>
      <c r="FV2417">
        <v>449</v>
      </c>
      <c r="FW2417">
        <v>449</v>
      </c>
      <c r="FX2417">
        <v>449</v>
      </c>
      <c r="FY2417">
        <v>456</v>
      </c>
      <c r="FZ2417">
        <v>457</v>
      </c>
      <c r="GA2417">
        <v>461</v>
      </c>
      <c r="GB2417">
        <v>467</v>
      </c>
    </row>
    <row r="2418" spans="2:184" x14ac:dyDescent="0.55000000000000004">
      <c r="B2418" t="s">
        <v>553</v>
      </c>
      <c r="C2418">
        <v>41.602134909999997</v>
      </c>
      <c r="D2418">
        <v>-84.125713930000003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  <c r="EU2418">
        <v>0</v>
      </c>
      <c r="EV2418">
        <v>0</v>
      </c>
      <c r="EW2418">
        <v>0</v>
      </c>
      <c r="EX2418">
        <v>0</v>
      </c>
      <c r="EY2418">
        <v>0</v>
      </c>
      <c r="EZ2418">
        <v>0</v>
      </c>
      <c r="FA2418">
        <v>0</v>
      </c>
      <c r="FB2418">
        <v>0</v>
      </c>
      <c r="FC2418">
        <v>0</v>
      </c>
      <c r="FD2418">
        <v>0</v>
      </c>
      <c r="FE2418">
        <v>0</v>
      </c>
      <c r="FF2418">
        <v>0</v>
      </c>
      <c r="FG2418">
        <v>0</v>
      </c>
      <c r="FH2418">
        <v>0</v>
      </c>
      <c r="FI2418">
        <v>0</v>
      </c>
      <c r="FJ2418">
        <v>0</v>
      </c>
      <c r="FK2418">
        <v>0</v>
      </c>
      <c r="FL2418">
        <v>0</v>
      </c>
      <c r="FM2418">
        <v>0</v>
      </c>
      <c r="FN2418">
        <v>0</v>
      </c>
      <c r="FO2418">
        <v>0</v>
      </c>
      <c r="FP2418">
        <v>0</v>
      </c>
      <c r="FQ2418">
        <v>0</v>
      </c>
      <c r="FR2418">
        <v>0</v>
      </c>
      <c r="FS2418">
        <v>0</v>
      </c>
      <c r="FT2418">
        <v>0</v>
      </c>
      <c r="FU2418">
        <v>0</v>
      </c>
      <c r="FV2418">
        <v>0</v>
      </c>
      <c r="FW2418">
        <v>0</v>
      </c>
      <c r="FX2418">
        <v>0</v>
      </c>
      <c r="FY2418">
        <v>0</v>
      </c>
      <c r="FZ2418">
        <v>0</v>
      </c>
      <c r="GA2418">
        <v>0</v>
      </c>
      <c r="GB2418">
        <v>0</v>
      </c>
    </row>
    <row r="2419" spans="2:184" x14ac:dyDescent="0.55000000000000004">
      <c r="B2419" t="s">
        <v>553</v>
      </c>
      <c r="C2419">
        <v>38.827085330000003</v>
      </c>
      <c r="D2419">
        <v>-82.316475690000004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1</v>
      </c>
      <c r="BP2419">
        <v>1</v>
      </c>
      <c r="BQ2419">
        <v>1</v>
      </c>
      <c r="BR2419">
        <v>1</v>
      </c>
      <c r="BS2419">
        <v>1</v>
      </c>
      <c r="BT2419">
        <v>1</v>
      </c>
      <c r="BU2419">
        <v>1</v>
      </c>
      <c r="BV2419">
        <v>1</v>
      </c>
      <c r="BW2419">
        <v>1</v>
      </c>
      <c r="BX2419">
        <v>1</v>
      </c>
      <c r="BY2419">
        <v>1</v>
      </c>
      <c r="BZ2419">
        <v>1</v>
      </c>
      <c r="CA2419">
        <v>1</v>
      </c>
      <c r="CB2419">
        <v>1</v>
      </c>
      <c r="CC2419">
        <v>1</v>
      </c>
      <c r="CD2419">
        <v>1</v>
      </c>
      <c r="CE2419">
        <v>1</v>
      </c>
      <c r="CF2419">
        <v>1</v>
      </c>
      <c r="CG2419">
        <v>1</v>
      </c>
      <c r="CH2419">
        <v>1</v>
      </c>
      <c r="CI2419">
        <v>1</v>
      </c>
      <c r="CJ2419">
        <v>1</v>
      </c>
      <c r="CK2419">
        <v>1</v>
      </c>
      <c r="CL2419">
        <v>1</v>
      </c>
      <c r="CM2419">
        <v>1</v>
      </c>
      <c r="CN2419">
        <v>1</v>
      </c>
      <c r="CO2419">
        <v>1</v>
      </c>
      <c r="CP2419">
        <v>1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1</v>
      </c>
      <c r="DB2419">
        <v>1</v>
      </c>
      <c r="DC2419">
        <v>1</v>
      </c>
      <c r="DD2419">
        <v>1</v>
      </c>
      <c r="DE2419">
        <v>1</v>
      </c>
      <c r="DF2419">
        <v>1</v>
      </c>
      <c r="DG2419">
        <v>1</v>
      </c>
      <c r="DH2419">
        <v>1</v>
      </c>
      <c r="DI2419">
        <v>1</v>
      </c>
      <c r="DJ2419">
        <v>1</v>
      </c>
      <c r="DK2419">
        <v>1</v>
      </c>
      <c r="DL2419">
        <v>1</v>
      </c>
      <c r="DM2419">
        <v>1</v>
      </c>
      <c r="DN2419">
        <v>1</v>
      </c>
      <c r="DO2419">
        <v>1</v>
      </c>
      <c r="DP2419">
        <v>1</v>
      </c>
      <c r="DQ2419">
        <v>1</v>
      </c>
      <c r="DR2419">
        <v>1</v>
      </c>
      <c r="DS2419">
        <v>1</v>
      </c>
      <c r="DT2419">
        <v>1</v>
      </c>
      <c r="DU2419">
        <v>1</v>
      </c>
      <c r="DV2419">
        <v>1</v>
      </c>
      <c r="DW2419">
        <v>1</v>
      </c>
      <c r="DX2419">
        <v>1</v>
      </c>
      <c r="DY2419">
        <v>1</v>
      </c>
      <c r="DZ2419">
        <v>1</v>
      </c>
      <c r="EA2419">
        <v>1</v>
      </c>
      <c r="EB2419">
        <v>1</v>
      </c>
      <c r="EC2419">
        <v>1</v>
      </c>
      <c r="ED2419">
        <v>1</v>
      </c>
      <c r="EE2419">
        <v>1</v>
      </c>
      <c r="EF2419">
        <v>1</v>
      </c>
      <c r="EG2419">
        <v>1</v>
      </c>
      <c r="EH2419">
        <v>1</v>
      </c>
      <c r="EI2419">
        <v>1</v>
      </c>
      <c r="EJ2419">
        <v>1</v>
      </c>
      <c r="EK2419">
        <v>1</v>
      </c>
      <c r="EL2419">
        <v>1</v>
      </c>
      <c r="EM2419">
        <v>1</v>
      </c>
      <c r="EN2419">
        <v>1</v>
      </c>
      <c r="EO2419">
        <v>1</v>
      </c>
      <c r="EP2419">
        <v>1</v>
      </c>
      <c r="EQ2419">
        <v>1</v>
      </c>
      <c r="ER2419">
        <v>1</v>
      </c>
      <c r="ES2419">
        <v>1</v>
      </c>
      <c r="ET2419">
        <v>1</v>
      </c>
      <c r="EU2419">
        <v>1</v>
      </c>
      <c r="EV2419">
        <v>1</v>
      </c>
      <c r="EW2419">
        <v>1</v>
      </c>
      <c r="EX2419">
        <v>1</v>
      </c>
      <c r="EY2419">
        <v>1</v>
      </c>
      <c r="EZ2419">
        <v>1</v>
      </c>
      <c r="FA2419">
        <v>1</v>
      </c>
      <c r="FB2419">
        <v>1</v>
      </c>
      <c r="FC2419">
        <v>1</v>
      </c>
      <c r="FD2419">
        <v>1</v>
      </c>
      <c r="FE2419">
        <v>1</v>
      </c>
      <c r="FF2419">
        <v>1</v>
      </c>
      <c r="FG2419">
        <v>1</v>
      </c>
      <c r="FH2419">
        <v>1</v>
      </c>
      <c r="FI2419">
        <v>1</v>
      </c>
      <c r="FJ2419">
        <v>1</v>
      </c>
      <c r="FK2419">
        <v>1</v>
      </c>
      <c r="FL2419">
        <v>1</v>
      </c>
      <c r="FM2419">
        <v>1</v>
      </c>
      <c r="FN2419">
        <v>1</v>
      </c>
      <c r="FO2419">
        <v>1</v>
      </c>
      <c r="FP2419">
        <v>1</v>
      </c>
      <c r="FQ2419">
        <v>1</v>
      </c>
      <c r="FR2419">
        <v>1</v>
      </c>
      <c r="FS2419">
        <v>1</v>
      </c>
      <c r="FT2419">
        <v>1</v>
      </c>
      <c r="FU2419">
        <v>1</v>
      </c>
      <c r="FV2419">
        <v>1</v>
      </c>
      <c r="FW2419">
        <v>1</v>
      </c>
      <c r="FX2419">
        <v>1</v>
      </c>
      <c r="FY2419">
        <v>1</v>
      </c>
      <c r="FZ2419">
        <v>1</v>
      </c>
      <c r="GA2419">
        <v>1</v>
      </c>
      <c r="GB2419">
        <v>1</v>
      </c>
    </row>
    <row r="2420" spans="2:184" x14ac:dyDescent="0.55000000000000004">
      <c r="B2420" t="s">
        <v>553</v>
      </c>
      <c r="C2420">
        <v>41.499523189999998</v>
      </c>
      <c r="D2420">
        <v>-81.179353419999998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1</v>
      </c>
      <c r="CE2420">
        <v>1</v>
      </c>
      <c r="CF2420">
        <v>1</v>
      </c>
      <c r="CG2420">
        <v>2</v>
      </c>
      <c r="CH2420">
        <v>2</v>
      </c>
      <c r="CI2420">
        <v>2</v>
      </c>
      <c r="CJ2420">
        <v>3</v>
      </c>
      <c r="CK2420">
        <v>4</v>
      </c>
      <c r="CL2420">
        <v>4</v>
      </c>
      <c r="CM2420">
        <v>4</v>
      </c>
      <c r="CN2420">
        <v>4</v>
      </c>
      <c r="CO2420">
        <v>4</v>
      </c>
      <c r="CP2420">
        <v>9</v>
      </c>
      <c r="CQ2420">
        <v>9</v>
      </c>
      <c r="CR2420">
        <v>9</v>
      </c>
      <c r="CS2420">
        <v>9</v>
      </c>
      <c r="CT2420">
        <v>9</v>
      </c>
      <c r="CU2420">
        <v>14</v>
      </c>
      <c r="CV2420">
        <v>14</v>
      </c>
      <c r="CW2420">
        <v>13</v>
      </c>
      <c r="CX2420">
        <v>13</v>
      </c>
      <c r="CY2420">
        <v>13</v>
      </c>
      <c r="CZ2420">
        <v>13</v>
      </c>
      <c r="DA2420">
        <v>13</v>
      </c>
      <c r="DB2420">
        <v>13</v>
      </c>
      <c r="DC2420">
        <v>13</v>
      </c>
      <c r="DD2420">
        <v>16</v>
      </c>
      <c r="DE2420">
        <v>16</v>
      </c>
      <c r="DF2420">
        <v>19</v>
      </c>
      <c r="DG2420">
        <v>19</v>
      </c>
      <c r="DH2420">
        <v>19</v>
      </c>
      <c r="DI2420">
        <v>19</v>
      </c>
      <c r="DJ2420">
        <v>19</v>
      </c>
      <c r="DK2420">
        <v>19</v>
      </c>
      <c r="DL2420">
        <v>21</v>
      </c>
      <c r="DM2420">
        <v>21</v>
      </c>
      <c r="DN2420">
        <v>23</v>
      </c>
      <c r="DO2420">
        <v>24</v>
      </c>
      <c r="DP2420">
        <v>24</v>
      </c>
      <c r="DQ2420">
        <v>24</v>
      </c>
      <c r="DR2420">
        <v>24</v>
      </c>
      <c r="DS2420">
        <v>26</v>
      </c>
      <c r="DT2420">
        <v>27</v>
      </c>
      <c r="DU2420">
        <v>27</v>
      </c>
      <c r="DV2420">
        <v>27</v>
      </c>
      <c r="DW2420">
        <v>29</v>
      </c>
      <c r="DX2420">
        <v>29</v>
      </c>
      <c r="DY2420">
        <v>29</v>
      </c>
      <c r="DZ2420">
        <v>29</v>
      </c>
      <c r="EA2420">
        <v>29</v>
      </c>
      <c r="EB2420">
        <v>31</v>
      </c>
      <c r="EC2420">
        <v>32</v>
      </c>
      <c r="ED2420">
        <v>32</v>
      </c>
      <c r="EE2420">
        <v>32</v>
      </c>
      <c r="EF2420">
        <v>32</v>
      </c>
      <c r="EG2420">
        <v>33</v>
      </c>
      <c r="EH2420">
        <v>33</v>
      </c>
      <c r="EI2420">
        <v>34</v>
      </c>
      <c r="EJ2420">
        <v>34</v>
      </c>
      <c r="EK2420">
        <v>34</v>
      </c>
      <c r="EL2420">
        <v>34</v>
      </c>
      <c r="EM2420">
        <v>34</v>
      </c>
      <c r="EN2420">
        <v>34</v>
      </c>
      <c r="EO2420">
        <v>35</v>
      </c>
      <c r="EP2420">
        <v>35</v>
      </c>
      <c r="EQ2420">
        <v>35</v>
      </c>
      <c r="ER2420">
        <v>35</v>
      </c>
      <c r="ES2420">
        <v>35</v>
      </c>
      <c r="ET2420">
        <v>35</v>
      </c>
      <c r="EU2420">
        <v>36</v>
      </c>
      <c r="EV2420">
        <v>37</v>
      </c>
      <c r="EW2420">
        <v>37</v>
      </c>
      <c r="EX2420">
        <v>37</v>
      </c>
      <c r="EY2420">
        <v>37</v>
      </c>
      <c r="EZ2420">
        <v>37</v>
      </c>
      <c r="FA2420">
        <v>37</v>
      </c>
      <c r="FB2420">
        <v>37</v>
      </c>
      <c r="FC2420">
        <v>40</v>
      </c>
      <c r="FD2420">
        <v>41</v>
      </c>
      <c r="FE2420">
        <v>41</v>
      </c>
      <c r="FF2420">
        <v>41</v>
      </c>
      <c r="FG2420">
        <v>41</v>
      </c>
      <c r="FH2420">
        <v>41</v>
      </c>
      <c r="FI2420">
        <v>42</v>
      </c>
      <c r="FJ2420">
        <v>42</v>
      </c>
      <c r="FK2420">
        <v>42</v>
      </c>
      <c r="FL2420">
        <v>42</v>
      </c>
      <c r="FM2420">
        <v>42</v>
      </c>
      <c r="FN2420">
        <v>42</v>
      </c>
      <c r="FO2420">
        <v>42</v>
      </c>
      <c r="FP2420">
        <v>43</v>
      </c>
      <c r="FQ2420">
        <v>43</v>
      </c>
      <c r="FR2420">
        <v>43</v>
      </c>
      <c r="FS2420">
        <v>43</v>
      </c>
      <c r="FT2420">
        <v>43</v>
      </c>
      <c r="FU2420">
        <v>43</v>
      </c>
      <c r="FV2420">
        <v>43</v>
      </c>
      <c r="FW2420">
        <v>43</v>
      </c>
      <c r="FX2420">
        <v>42</v>
      </c>
      <c r="FY2420">
        <v>42</v>
      </c>
      <c r="FZ2420">
        <v>42</v>
      </c>
      <c r="GA2420">
        <v>42</v>
      </c>
      <c r="GB2420">
        <v>43</v>
      </c>
    </row>
    <row r="2421" spans="2:184" x14ac:dyDescent="0.55000000000000004">
      <c r="B2421" t="s">
        <v>553</v>
      </c>
      <c r="C2421">
        <v>39.691162830000003</v>
      </c>
      <c r="D2421">
        <v>-83.890320840000001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1</v>
      </c>
      <c r="BW2421">
        <v>1</v>
      </c>
      <c r="BX2421">
        <v>1</v>
      </c>
      <c r="BY2421">
        <v>1</v>
      </c>
      <c r="BZ2421">
        <v>1</v>
      </c>
      <c r="CA2421">
        <v>1</v>
      </c>
      <c r="CB2421">
        <v>1</v>
      </c>
      <c r="CC2421">
        <v>1</v>
      </c>
      <c r="CD2421">
        <v>1</v>
      </c>
      <c r="CE2421">
        <v>1</v>
      </c>
      <c r="CF2421">
        <v>1</v>
      </c>
      <c r="CG2421">
        <v>1</v>
      </c>
      <c r="CH2421">
        <v>1</v>
      </c>
      <c r="CI2421">
        <v>1</v>
      </c>
      <c r="CJ2421">
        <v>2</v>
      </c>
      <c r="CK2421">
        <v>2</v>
      </c>
      <c r="CL2421">
        <v>2</v>
      </c>
      <c r="CM2421">
        <v>2</v>
      </c>
      <c r="CN2421">
        <v>2</v>
      </c>
      <c r="CO2421">
        <v>2</v>
      </c>
      <c r="CP2421">
        <v>2</v>
      </c>
      <c r="CQ2421">
        <v>3</v>
      </c>
      <c r="CR2421">
        <v>3</v>
      </c>
      <c r="CS2421">
        <v>3</v>
      </c>
      <c r="CT2421">
        <v>3</v>
      </c>
      <c r="CU2421">
        <v>3</v>
      </c>
      <c r="CV2421">
        <v>3</v>
      </c>
      <c r="CW2421">
        <v>3</v>
      </c>
      <c r="CX2421">
        <v>4</v>
      </c>
      <c r="CY2421">
        <v>4</v>
      </c>
      <c r="CZ2421">
        <v>4</v>
      </c>
      <c r="DA2421">
        <v>4</v>
      </c>
      <c r="DB2421">
        <v>4</v>
      </c>
      <c r="DC2421">
        <v>4</v>
      </c>
      <c r="DD2421">
        <v>4</v>
      </c>
      <c r="DE2421">
        <v>5</v>
      </c>
      <c r="DF2421">
        <v>5</v>
      </c>
      <c r="DG2421">
        <v>5</v>
      </c>
      <c r="DH2421">
        <v>5</v>
      </c>
      <c r="DI2421">
        <v>5</v>
      </c>
      <c r="DJ2421">
        <v>5</v>
      </c>
      <c r="DK2421">
        <v>5</v>
      </c>
      <c r="DL2421">
        <v>5</v>
      </c>
      <c r="DM2421">
        <v>5</v>
      </c>
      <c r="DN2421">
        <v>5</v>
      </c>
      <c r="DO2421">
        <v>5</v>
      </c>
      <c r="DP2421">
        <v>5</v>
      </c>
      <c r="DQ2421">
        <v>5</v>
      </c>
      <c r="DR2421">
        <v>5</v>
      </c>
      <c r="DS2421">
        <v>5</v>
      </c>
      <c r="DT2421">
        <v>5</v>
      </c>
      <c r="DU2421">
        <v>5</v>
      </c>
      <c r="DV2421">
        <v>5</v>
      </c>
      <c r="DW2421">
        <v>5</v>
      </c>
      <c r="DX2421">
        <v>5</v>
      </c>
      <c r="DY2421">
        <v>5</v>
      </c>
      <c r="DZ2421">
        <v>5</v>
      </c>
      <c r="EA2421">
        <v>5</v>
      </c>
      <c r="EB2421">
        <v>5</v>
      </c>
      <c r="EC2421">
        <v>5</v>
      </c>
      <c r="ED2421">
        <v>5</v>
      </c>
      <c r="EE2421">
        <v>5</v>
      </c>
      <c r="EF2421">
        <v>5</v>
      </c>
      <c r="EG2421">
        <v>5</v>
      </c>
      <c r="EH2421">
        <v>5</v>
      </c>
      <c r="EI2421">
        <v>5</v>
      </c>
      <c r="EJ2421">
        <v>5</v>
      </c>
      <c r="EK2421">
        <v>5</v>
      </c>
      <c r="EL2421">
        <v>5</v>
      </c>
      <c r="EM2421">
        <v>5</v>
      </c>
      <c r="EN2421">
        <v>6</v>
      </c>
      <c r="EO2421">
        <v>6</v>
      </c>
      <c r="EP2421">
        <v>6</v>
      </c>
      <c r="EQ2421">
        <v>6</v>
      </c>
      <c r="ER2421">
        <v>6</v>
      </c>
      <c r="ES2421">
        <v>6</v>
      </c>
      <c r="ET2421">
        <v>6</v>
      </c>
      <c r="EU2421">
        <v>6</v>
      </c>
      <c r="EV2421">
        <v>6</v>
      </c>
      <c r="EW2421">
        <v>6</v>
      </c>
      <c r="EX2421">
        <v>8</v>
      </c>
      <c r="EY2421">
        <v>8</v>
      </c>
      <c r="EZ2421">
        <v>8</v>
      </c>
      <c r="FA2421">
        <v>8</v>
      </c>
      <c r="FB2421">
        <v>8</v>
      </c>
      <c r="FC2421">
        <v>9</v>
      </c>
      <c r="FD2421">
        <v>9</v>
      </c>
      <c r="FE2421">
        <v>9</v>
      </c>
      <c r="FF2421">
        <v>9</v>
      </c>
      <c r="FG2421">
        <v>9</v>
      </c>
      <c r="FH2421">
        <v>9</v>
      </c>
      <c r="FI2421">
        <v>9</v>
      </c>
      <c r="FJ2421">
        <v>9</v>
      </c>
      <c r="FK2421">
        <v>9</v>
      </c>
      <c r="FL2421">
        <v>9</v>
      </c>
      <c r="FM2421">
        <v>9</v>
      </c>
      <c r="FN2421">
        <v>9</v>
      </c>
      <c r="FO2421">
        <v>9</v>
      </c>
      <c r="FP2421">
        <v>9</v>
      </c>
      <c r="FQ2421">
        <v>9</v>
      </c>
      <c r="FR2421">
        <v>9</v>
      </c>
      <c r="FS2421">
        <v>9</v>
      </c>
      <c r="FT2421">
        <v>9</v>
      </c>
      <c r="FU2421">
        <v>9</v>
      </c>
      <c r="FV2421">
        <v>9</v>
      </c>
      <c r="FW2421">
        <v>9</v>
      </c>
      <c r="FX2421">
        <v>9</v>
      </c>
      <c r="FY2421">
        <v>9</v>
      </c>
      <c r="FZ2421">
        <v>9</v>
      </c>
      <c r="GA2421">
        <v>10</v>
      </c>
      <c r="GB2421">
        <v>10</v>
      </c>
    </row>
    <row r="2422" spans="2:184" x14ac:dyDescent="0.55000000000000004">
      <c r="B2422" t="s">
        <v>553</v>
      </c>
      <c r="C2422">
        <v>40.050265289999999</v>
      </c>
      <c r="D2422">
        <v>-81.492489050000003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0</v>
      </c>
      <c r="BY2422">
        <v>0</v>
      </c>
      <c r="BZ2422">
        <v>0</v>
      </c>
      <c r="CA2422">
        <v>0</v>
      </c>
      <c r="CB2422">
        <v>0</v>
      </c>
      <c r="CC2422">
        <v>0</v>
      </c>
      <c r="CD2422">
        <v>0</v>
      </c>
      <c r="CE2422">
        <v>0</v>
      </c>
      <c r="CF2422">
        <v>0</v>
      </c>
      <c r="CG2422">
        <v>0</v>
      </c>
      <c r="CH2422">
        <v>0</v>
      </c>
      <c r="CI2422">
        <v>0</v>
      </c>
      <c r="CJ2422">
        <v>0</v>
      </c>
      <c r="CK2422">
        <v>0</v>
      </c>
      <c r="CL2422">
        <v>0</v>
      </c>
      <c r="CM2422">
        <v>0</v>
      </c>
      <c r="CN2422">
        <v>0</v>
      </c>
      <c r="CO2422">
        <v>0</v>
      </c>
      <c r="CP2422">
        <v>0</v>
      </c>
      <c r="CQ2422">
        <v>0</v>
      </c>
      <c r="CR2422">
        <v>0</v>
      </c>
      <c r="CS2422">
        <v>0</v>
      </c>
      <c r="CT2422">
        <v>0</v>
      </c>
      <c r="CU2422">
        <v>0</v>
      </c>
      <c r="CV2422">
        <v>0</v>
      </c>
      <c r="CW2422">
        <v>0</v>
      </c>
      <c r="CX2422">
        <v>0</v>
      </c>
      <c r="CY2422">
        <v>0</v>
      </c>
      <c r="CZ2422">
        <v>0</v>
      </c>
      <c r="DA2422">
        <v>0</v>
      </c>
      <c r="DB2422">
        <v>0</v>
      </c>
      <c r="DC2422">
        <v>0</v>
      </c>
      <c r="DD2422">
        <v>0</v>
      </c>
      <c r="DE2422">
        <v>0</v>
      </c>
      <c r="DF2422">
        <v>0</v>
      </c>
      <c r="DG2422">
        <v>0</v>
      </c>
      <c r="DH2422">
        <v>0</v>
      </c>
      <c r="DI2422">
        <v>0</v>
      </c>
      <c r="DJ2422">
        <v>0</v>
      </c>
      <c r="DK2422">
        <v>0</v>
      </c>
      <c r="DL2422">
        <v>0</v>
      </c>
      <c r="DM2422">
        <v>0</v>
      </c>
      <c r="DN2422">
        <v>0</v>
      </c>
      <c r="DO2422">
        <v>0</v>
      </c>
      <c r="DP2422">
        <v>0</v>
      </c>
      <c r="DQ2422">
        <v>0</v>
      </c>
      <c r="DR2422">
        <v>0</v>
      </c>
      <c r="DS2422">
        <v>0</v>
      </c>
      <c r="DT2422">
        <v>0</v>
      </c>
      <c r="DU2422">
        <v>0</v>
      </c>
      <c r="DV2422">
        <v>0</v>
      </c>
      <c r="DW2422">
        <v>0</v>
      </c>
      <c r="DX2422">
        <v>0</v>
      </c>
      <c r="DY2422">
        <v>0</v>
      </c>
      <c r="DZ2422">
        <v>0</v>
      </c>
      <c r="EA2422">
        <v>0</v>
      </c>
      <c r="EB2422">
        <v>0</v>
      </c>
      <c r="EC2422">
        <v>0</v>
      </c>
      <c r="ED2422">
        <v>1</v>
      </c>
      <c r="EE2422">
        <v>1</v>
      </c>
      <c r="EF2422">
        <v>1</v>
      </c>
      <c r="EG2422">
        <v>2</v>
      </c>
      <c r="EH2422">
        <v>2</v>
      </c>
      <c r="EI2422">
        <v>2</v>
      </c>
      <c r="EJ2422">
        <v>2</v>
      </c>
      <c r="EK2422">
        <v>2</v>
      </c>
      <c r="EL2422">
        <v>2</v>
      </c>
      <c r="EM2422">
        <v>2</v>
      </c>
      <c r="EN2422">
        <v>2</v>
      </c>
      <c r="EO2422">
        <v>2</v>
      </c>
      <c r="EP2422">
        <v>2</v>
      </c>
      <c r="EQ2422">
        <v>3</v>
      </c>
      <c r="ER2422">
        <v>3</v>
      </c>
      <c r="ES2422">
        <v>3</v>
      </c>
      <c r="ET2422">
        <v>3</v>
      </c>
      <c r="EU2422">
        <v>3</v>
      </c>
      <c r="EV2422">
        <v>3</v>
      </c>
      <c r="EW2422">
        <v>3</v>
      </c>
      <c r="EX2422">
        <v>3</v>
      </c>
      <c r="EY2422">
        <v>3</v>
      </c>
      <c r="EZ2422">
        <v>3</v>
      </c>
      <c r="FA2422">
        <v>3</v>
      </c>
      <c r="FB2422">
        <v>3</v>
      </c>
      <c r="FC2422">
        <v>3</v>
      </c>
      <c r="FD2422">
        <v>3</v>
      </c>
      <c r="FE2422">
        <v>3</v>
      </c>
      <c r="FF2422">
        <v>3</v>
      </c>
      <c r="FG2422">
        <v>3</v>
      </c>
      <c r="FH2422">
        <v>3</v>
      </c>
      <c r="FI2422">
        <v>3</v>
      </c>
      <c r="FJ2422">
        <v>3</v>
      </c>
      <c r="FK2422">
        <v>3</v>
      </c>
      <c r="FL2422">
        <v>3</v>
      </c>
      <c r="FM2422">
        <v>3</v>
      </c>
      <c r="FN2422">
        <v>3</v>
      </c>
      <c r="FO2422">
        <v>3</v>
      </c>
      <c r="FP2422">
        <v>3</v>
      </c>
      <c r="FQ2422">
        <v>3</v>
      </c>
      <c r="FR2422">
        <v>3</v>
      </c>
      <c r="FS2422">
        <v>3</v>
      </c>
      <c r="FT2422">
        <v>3</v>
      </c>
      <c r="FU2422">
        <v>3</v>
      </c>
      <c r="FV2422">
        <v>4</v>
      </c>
      <c r="FW2422">
        <v>4</v>
      </c>
      <c r="FX2422">
        <v>4</v>
      </c>
      <c r="FY2422">
        <v>4</v>
      </c>
      <c r="FZ2422">
        <v>4</v>
      </c>
      <c r="GA2422">
        <v>4</v>
      </c>
      <c r="GB2422">
        <v>4</v>
      </c>
    </row>
    <row r="2423" spans="2:184" x14ac:dyDescent="0.55000000000000004">
      <c r="B2423" t="s">
        <v>553</v>
      </c>
      <c r="C2423">
        <v>39.196735580000002</v>
      </c>
      <c r="D2423">
        <v>-84.54502924000000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2</v>
      </c>
      <c r="BY2423">
        <v>2</v>
      </c>
      <c r="BZ2423">
        <v>2</v>
      </c>
      <c r="CA2423">
        <v>3</v>
      </c>
      <c r="CB2423">
        <v>9</v>
      </c>
      <c r="CC2423">
        <v>12</v>
      </c>
      <c r="CD2423">
        <v>13</v>
      </c>
      <c r="CE2423">
        <v>14</v>
      </c>
      <c r="CF2423">
        <v>14</v>
      </c>
      <c r="CG2423">
        <v>17</v>
      </c>
      <c r="CH2423">
        <v>17</v>
      </c>
      <c r="CI2423">
        <v>21</v>
      </c>
      <c r="CJ2423">
        <v>24</v>
      </c>
      <c r="CK2423">
        <v>27</v>
      </c>
      <c r="CL2423">
        <v>29</v>
      </c>
      <c r="CM2423">
        <v>30</v>
      </c>
      <c r="CN2423">
        <v>30</v>
      </c>
      <c r="CO2423">
        <v>33</v>
      </c>
      <c r="CP2423">
        <v>37</v>
      </c>
      <c r="CQ2423">
        <v>39</v>
      </c>
      <c r="CR2423">
        <v>45</v>
      </c>
      <c r="CS2423">
        <v>47</v>
      </c>
      <c r="CT2423">
        <v>51</v>
      </c>
      <c r="CU2423">
        <v>54</v>
      </c>
      <c r="CV2423">
        <v>56</v>
      </c>
      <c r="CW2423">
        <v>56</v>
      </c>
      <c r="CX2423">
        <v>58</v>
      </c>
      <c r="CY2423">
        <v>68</v>
      </c>
      <c r="CZ2423">
        <v>71</v>
      </c>
      <c r="DA2423">
        <v>75</v>
      </c>
      <c r="DB2423">
        <v>78</v>
      </c>
      <c r="DC2423">
        <v>80</v>
      </c>
      <c r="DD2423">
        <v>80</v>
      </c>
      <c r="DE2423">
        <v>83</v>
      </c>
      <c r="DF2423">
        <v>93</v>
      </c>
      <c r="DG2423">
        <v>93</v>
      </c>
      <c r="DH2423">
        <v>100</v>
      </c>
      <c r="DI2423">
        <v>99</v>
      </c>
      <c r="DJ2423">
        <v>101</v>
      </c>
      <c r="DK2423">
        <v>101</v>
      </c>
      <c r="DL2423">
        <v>102</v>
      </c>
      <c r="DM2423">
        <v>105</v>
      </c>
      <c r="DN2423">
        <v>105</v>
      </c>
      <c r="DO2423">
        <v>109</v>
      </c>
      <c r="DP2423">
        <v>111</v>
      </c>
      <c r="DQ2423">
        <v>111</v>
      </c>
      <c r="DR2423">
        <v>112</v>
      </c>
      <c r="DS2423">
        <v>117</v>
      </c>
      <c r="DT2423">
        <v>117</v>
      </c>
      <c r="DU2423">
        <v>123</v>
      </c>
      <c r="DV2423">
        <v>124</v>
      </c>
      <c r="DW2423">
        <v>128</v>
      </c>
      <c r="DX2423">
        <v>128</v>
      </c>
      <c r="DY2423">
        <v>128</v>
      </c>
      <c r="DZ2423">
        <v>128</v>
      </c>
      <c r="EA2423">
        <v>131</v>
      </c>
      <c r="EB2423">
        <v>135</v>
      </c>
      <c r="EC2423">
        <v>147</v>
      </c>
      <c r="ED2423">
        <v>148</v>
      </c>
      <c r="EE2423">
        <v>150</v>
      </c>
      <c r="EF2423">
        <v>151</v>
      </c>
      <c r="EG2423">
        <v>156</v>
      </c>
      <c r="EH2423">
        <v>164</v>
      </c>
      <c r="EI2423">
        <v>167</v>
      </c>
      <c r="EJ2423">
        <v>171</v>
      </c>
      <c r="EK2423">
        <v>171</v>
      </c>
      <c r="EL2423">
        <v>171</v>
      </c>
      <c r="EM2423">
        <v>172</v>
      </c>
      <c r="EN2423">
        <v>173</v>
      </c>
      <c r="EO2423">
        <v>174</v>
      </c>
      <c r="EP2423">
        <v>177</v>
      </c>
      <c r="EQ2423">
        <v>178</v>
      </c>
      <c r="ER2423">
        <v>179</v>
      </c>
      <c r="ES2423">
        <v>179</v>
      </c>
      <c r="ET2423">
        <v>179</v>
      </c>
      <c r="EU2423">
        <v>181</v>
      </c>
      <c r="EV2423">
        <v>181</v>
      </c>
      <c r="EW2423">
        <v>181</v>
      </c>
      <c r="EX2423">
        <v>184</v>
      </c>
      <c r="EY2423">
        <v>186</v>
      </c>
      <c r="EZ2423">
        <v>186</v>
      </c>
      <c r="FA2423">
        <v>187</v>
      </c>
      <c r="FB2423">
        <v>188</v>
      </c>
      <c r="FC2423">
        <v>189</v>
      </c>
      <c r="FD2423">
        <v>191</v>
      </c>
      <c r="FE2423">
        <v>191</v>
      </c>
      <c r="FF2423">
        <v>191</v>
      </c>
      <c r="FG2423">
        <v>191</v>
      </c>
      <c r="FH2423">
        <v>191</v>
      </c>
      <c r="FI2423">
        <v>198</v>
      </c>
      <c r="FJ2423">
        <v>198</v>
      </c>
      <c r="FK2423">
        <v>198</v>
      </c>
      <c r="FL2423">
        <v>197</v>
      </c>
      <c r="FM2423">
        <v>197</v>
      </c>
      <c r="FN2423">
        <v>197</v>
      </c>
      <c r="FO2423">
        <v>198</v>
      </c>
      <c r="FP2423">
        <v>204</v>
      </c>
      <c r="FQ2423">
        <v>206</v>
      </c>
      <c r="FR2423">
        <v>206</v>
      </c>
      <c r="FS2423">
        <v>207</v>
      </c>
      <c r="FT2423">
        <v>207</v>
      </c>
      <c r="FU2423">
        <v>208</v>
      </c>
      <c r="FV2423">
        <v>208</v>
      </c>
      <c r="FW2423">
        <v>208</v>
      </c>
      <c r="FX2423">
        <v>209</v>
      </c>
      <c r="FY2423">
        <v>211</v>
      </c>
      <c r="FZ2423">
        <v>212</v>
      </c>
      <c r="GA2423">
        <v>213</v>
      </c>
      <c r="GB2423">
        <v>218</v>
      </c>
    </row>
    <row r="2424" spans="2:184" x14ac:dyDescent="0.55000000000000004">
      <c r="B2424" t="s">
        <v>553</v>
      </c>
      <c r="C2424">
        <v>41.002504870000003</v>
      </c>
      <c r="D2424">
        <v>-83.66838948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1</v>
      </c>
      <c r="CH2424">
        <v>1</v>
      </c>
      <c r="CI2424">
        <v>1</v>
      </c>
      <c r="CJ2424">
        <v>1</v>
      </c>
      <c r="CK2424">
        <v>1</v>
      </c>
      <c r="CL2424">
        <v>1</v>
      </c>
      <c r="CM2424">
        <v>1</v>
      </c>
      <c r="CN2424">
        <v>1</v>
      </c>
      <c r="CO2424">
        <v>1</v>
      </c>
      <c r="CP2424">
        <v>1</v>
      </c>
      <c r="CQ2424">
        <v>1</v>
      </c>
      <c r="CR2424">
        <v>1</v>
      </c>
      <c r="CS2424">
        <v>1</v>
      </c>
      <c r="CT2424">
        <v>1</v>
      </c>
      <c r="CU2424">
        <v>1</v>
      </c>
      <c r="CV2424">
        <v>1</v>
      </c>
      <c r="CW2424">
        <v>1</v>
      </c>
      <c r="CX2424">
        <v>1</v>
      </c>
      <c r="CY2424">
        <v>1</v>
      </c>
      <c r="CZ2424">
        <v>1</v>
      </c>
      <c r="DA2424">
        <v>1</v>
      </c>
      <c r="DB2424">
        <v>1</v>
      </c>
      <c r="DC2424">
        <v>1</v>
      </c>
      <c r="DD2424">
        <v>1</v>
      </c>
      <c r="DE2424">
        <v>1</v>
      </c>
      <c r="DF2424">
        <v>1</v>
      </c>
      <c r="DG2424">
        <v>1</v>
      </c>
      <c r="DH2424">
        <v>1</v>
      </c>
      <c r="DI2424">
        <v>1</v>
      </c>
      <c r="DJ2424">
        <v>1</v>
      </c>
      <c r="DK2424">
        <v>1</v>
      </c>
      <c r="DL2424">
        <v>1</v>
      </c>
      <c r="DM2424">
        <v>1</v>
      </c>
      <c r="DN2424">
        <v>1</v>
      </c>
      <c r="DO2424">
        <v>1</v>
      </c>
      <c r="DP2424">
        <v>1</v>
      </c>
      <c r="DQ2424">
        <v>1</v>
      </c>
      <c r="DR2424">
        <v>1</v>
      </c>
      <c r="DS2424">
        <v>1</v>
      </c>
      <c r="DT2424">
        <v>1</v>
      </c>
      <c r="DU2424">
        <v>1</v>
      </c>
      <c r="DV2424">
        <v>1</v>
      </c>
      <c r="DW2424">
        <v>1</v>
      </c>
      <c r="DX2424">
        <v>1</v>
      </c>
      <c r="DY2424">
        <v>1</v>
      </c>
      <c r="DZ2424">
        <v>1</v>
      </c>
      <c r="EA2424">
        <v>1</v>
      </c>
      <c r="EB2424">
        <v>2</v>
      </c>
      <c r="EC2424">
        <v>1</v>
      </c>
      <c r="ED2424">
        <v>1</v>
      </c>
      <c r="EE2424">
        <v>1</v>
      </c>
      <c r="EF2424">
        <v>1</v>
      </c>
      <c r="EG2424">
        <v>1</v>
      </c>
      <c r="EH2424">
        <v>1</v>
      </c>
      <c r="EI2424">
        <v>1</v>
      </c>
      <c r="EJ2424">
        <v>1</v>
      </c>
      <c r="EK2424">
        <v>1</v>
      </c>
      <c r="EL2424">
        <v>1</v>
      </c>
      <c r="EM2424">
        <v>1</v>
      </c>
      <c r="EN2424">
        <v>1</v>
      </c>
      <c r="EO2424">
        <v>1</v>
      </c>
      <c r="EP2424">
        <v>1</v>
      </c>
      <c r="EQ2424">
        <v>1</v>
      </c>
      <c r="ER2424">
        <v>1</v>
      </c>
      <c r="ES2424">
        <v>1</v>
      </c>
      <c r="ET2424">
        <v>1</v>
      </c>
      <c r="EU2424">
        <v>1</v>
      </c>
      <c r="EV2424">
        <v>1</v>
      </c>
      <c r="EW2424">
        <v>1</v>
      </c>
      <c r="EX2424">
        <v>1</v>
      </c>
      <c r="EY2424">
        <v>1</v>
      </c>
      <c r="EZ2424">
        <v>1</v>
      </c>
      <c r="FA2424">
        <v>1</v>
      </c>
      <c r="FB2424">
        <v>1</v>
      </c>
      <c r="FC2424">
        <v>1</v>
      </c>
      <c r="FD2424">
        <v>1</v>
      </c>
      <c r="FE2424">
        <v>1</v>
      </c>
      <c r="FF2424">
        <v>1</v>
      </c>
      <c r="FG2424">
        <v>1</v>
      </c>
      <c r="FH2424">
        <v>1</v>
      </c>
      <c r="FI2424">
        <v>1</v>
      </c>
      <c r="FJ2424">
        <v>1</v>
      </c>
      <c r="FK2424">
        <v>1</v>
      </c>
      <c r="FL2424">
        <v>1</v>
      </c>
      <c r="FM2424">
        <v>1</v>
      </c>
      <c r="FN2424">
        <v>1</v>
      </c>
      <c r="FO2424">
        <v>1</v>
      </c>
      <c r="FP2424">
        <v>1</v>
      </c>
      <c r="FQ2424">
        <v>1</v>
      </c>
      <c r="FR2424">
        <v>1</v>
      </c>
      <c r="FS2424">
        <v>1</v>
      </c>
      <c r="FT2424">
        <v>1</v>
      </c>
      <c r="FU2424">
        <v>1</v>
      </c>
      <c r="FV2424">
        <v>1</v>
      </c>
      <c r="FW2424">
        <v>1</v>
      </c>
      <c r="FX2424">
        <v>1</v>
      </c>
      <c r="FY2424">
        <v>1</v>
      </c>
      <c r="FZ2424">
        <v>1</v>
      </c>
      <c r="GA2424">
        <v>1</v>
      </c>
      <c r="GB2424">
        <v>2</v>
      </c>
    </row>
    <row r="2425" spans="2:184" x14ac:dyDescent="0.55000000000000004">
      <c r="B2425" t="s">
        <v>553</v>
      </c>
      <c r="C2425">
        <v>40.660154140000003</v>
      </c>
      <c r="D2425">
        <v>-83.659299309999994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1</v>
      </c>
      <c r="EM2425">
        <v>3</v>
      </c>
      <c r="EN2425">
        <v>3</v>
      </c>
      <c r="EO2425">
        <v>3</v>
      </c>
      <c r="EP2425">
        <v>4</v>
      </c>
      <c r="EQ2425">
        <v>4</v>
      </c>
      <c r="ER2425">
        <v>4</v>
      </c>
      <c r="ES2425">
        <v>4</v>
      </c>
      <c r="ET2425">
        <v>4</v>
      </c>
      <c r="EU2425">
        <v>4</v>
      </c>
      <c r="EV2425">
        <v>4</v>
      </c>
      <c r="EW2425">
        <v>5</v>
      </c>
      <c r="EX2425">
        <v>5</v>
      </c>
      <c r="EY2425">
        <v>10</v>
      </c>
      <c r="EZ2425">
        <v>10</v>
      </c>
      <c r="FA2425">
        <v>10</v>
      </c>
      <c r="FB2425">
        <v>10</v>
      </c>
      <c r="FC2425">
        <v>11</v>
      </c>
      <c r="FD2425">
        <v>11</v>
      </c>
      <c r="FE2425">
        <v>12</v>
      </c>
      <c r="FF2425">
        <v>12</v>
      </c>
      <c r="FG2425">
        <v>12</v>
      </c>
      <c r="FH2425">
        <v>12</v>
      </c>
      <c r="FI2425">
        <v>12</v>
      </c>
      <c r="FJ2425">
        <v>12</v>
      </c>
      <c r="FK2425">
        <v>12</v>
      </c>
      <c r="FL2425">
        <v>12</v>
      </c>
      <c r="FM2425">
        <v>12</v>
      </c>
      <c r="FN2425">
        <v>12</v>
      </c>
      <c r="FO2425">
        <v>12</v>
      </c>
      <c r="FP2425">
        <v>12</v>
      </c>
      <c r="FQ2425">
        <v>12</v>
      </c>
      <c r="FR2425">
        <v>12</v>
      </c>
      <c r="FS2425">
        <v>12</v>
      </c>
      <c r="FT2425">
        <v>12</v>
      </c>
      <c r="FU2425">
        <v>12</v>
      </c>
      <c r="FV2425">
        <v>12</v>
      </c>
      <c r="FW2425">
        <v>12</v>
      </c>
      <c r="FX2425">
        <v>12</v>
      </c>
      <c r="FY2425">
        <v>12</v>
      </c>
      <c r="FZ2425">
        <v>12</v>
      </c>
      <c r="GA2425">
        <v>12</v>
      </c>
      <c r="GB2425">
        <v>12</v>
      </c>
    </row>
    <row r="2426" spans="2:184" x14ac:dyDescent="0.55000000000000004">
      <c r="B2426" t="s">
        <v>553</v>
      </c>
      <c r="C2426">
        <v>40.293805089999999</v>
      </c>
      <c r="D2426">
        <v>-81.090685440000001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1</v>
      </c>
      <c r="EZ2426">
        <v>1</v>
      </c>
      <c r="FA2426">
        <v>1</v>
      </c>
      <c r="FB2426">
        <v>1</v>
      </c>
      <c r="FC2426">
        <v>1</v>
      </c>
      <c r="FD2426">
        <v>1</v>
      </c>
      <c r="FE2426">
        <v>1</v>
      </c>
      <c r="FF2426">
        <v>1</v>
      </c>
      <c r="FG2426">
        <v>1</v>
      </c>
      <c r="FH2426">
        <v>1</v>
      </c>
      <c r="FI2426">
        <v>1</v>
      </c>
      <c r="FJ2426">
        <v>1</v>
      </c>
      <c r="FK2426">
        <v>1</v>
      </c>
      <c r="FL2426">
        <v>1</v>
      </c>
      <c r="FM2426">
        <v>1</v>
      </c>
      <c r="FN2426">
        <v>1</v>
      </c>
      <c r="FO2426">
        <v>1</v>
      </c>
      <c r="FP2426">
        <v>1</v>
      </c>
      <c r="FQ2426">
        <v>1</v>
      </c>
      <c r="FR2426">
        <v>1</v>
      </c>
      <c r="FS2426">
        <v>1</v>
      </c>
      <c r="FT2426">
        <v>1</v>
      </c>
      <c r="FU2426">
        <v>1</v>
      </c>
      <c r="FV2426">
        <v>1</v>
      </c>
      <c r="FW2426">
        <v>1</v>
      </c>
      <c r="FX2426">
        <v>1</v>
      </c>
      <c r="FY2426">
        <v>1</v>
      </c>
      <c r="FZ2426">
        <v>1</v>
      </c>
      <c r="GA2426">
        <v>1</v>
      </c>
      <c r="GB2426">
        <v>1</v>
      </c>
    </row>
    <row r="2427" spans="2:184" x14ac:dyDescent="0.55000000000000004">
      <c r="B2427" t="s">
        <v>553</v>
      </c>
      <c r="C2427">
        <v>41.333964199999997</v>
      </c>
      <c r="D2427">
        <v>-84.068306370000002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0</v>
      </c>
      <c r="CG2427">
        <v>0</v>
      </c>
      <c r="CH2427">
        <v>0</v>
      </c>
      <c r="CI2427">
        <v>0</v>
      </c>
      <c r="CJ2427">
        <v>0</v>
      </c>
      <c r="CK2427">
        <v>0</v>
      </c>
      <c r="CL2427">
        <v>0</v>
      </c>
      <c r="CM2427">
        <v>0</v>
      </c>
      <c r="CN2427">
        <v>0</v>
      </c>
      <c r="CO2427">
        <v>0</v>
      </c>
      <c r="CP2427">
        <v>0</v>
      </c>
      <c r="CQ2427">
        <v>0</v>
      </c>
      <c r="CR2427">
        <v>0</v>
      </c>
      <c r="CS2427">
        <v>0</v>
      </c>
      <c r="CT2427">
        <v>0</v>
      </c>
      <c r="CU2427">
        <v>0</v>
      </c>
      <c r="CV2427">
        <v>0</v>
      </c>
      <c r="CW2427">
        <v>0</v>
      </c>
      <c r="CX2427">
        <v>0</v>
      </c>
      <c r="CY2427">
        <v>0</v>
      </c>
      <c r="CZ2427">
        <v>0</v>
      </c>
      <c r="DA2427">
        <v>0</v>
      </c>
      <c r="DB2427">
        <v>0</v>
      </c>
      <c r="DC2427">
        <v>0</v>
      </c>
      <c r="DD2427">
        <v>0</v>
      </c>
      <c r="DE2427">
        <v>0</v>
      </c>
      <c r="DF2427">
        <v>0</v>
      </c>
      <c r="DG2427">
        <v>0</v>
      </c>
      <c r="DH2427">
        <v>0</v>
      </c>
      <c r="DI2427">
        <v>0</v>
      </c>
      <c r="DJ2427">
        <v>0</v>
      </c>
      <c r="DK2427">
        <v>0</v>
      </c>
      <c r="DL2427">
        <v>0</v>
      </c>
      <c r="DM2427">
        <v>0</v>
      </c>
      <c r="DN2427">
        <v>0</v>
      </c>
      <c r="DO2427">
        <v>0</v>
      </c>
      <c r="DP2427">
        <v>0</v>
      </c>
      <c r="DQ2427">
        <v>0</v>
      </c>
      <c r="DR2427">
        <v>0</v>
      </c>
      <c r="DS2427">
        <v>0</v>
      </c>
      <c r="DT2427">
        <v>0</v>
      </c>
      <c r="DU2427">
        <v>0</v>
      </c>
      <c r="DV2427">
        <v>0</v>
      </c>
      <c r="DW2427">
        <v>0</v>
      </c>
      <c r="DX2427">
        <v>0</v>
      </c>
      <c r="DY2427">
        <v>0</v>
      </c>
      <c r="DZ2427">
        <v>0</v>
      </c>
      <c r="EA2427">
        <v>0</v>
      </c>
      <c r="EB2427">
        <v>0</v>
      </c>
      <c r="EC2427">
        <v>0</v>
      </c>
      <c r="ED2427">
        <v>0</v>
      </c>
      <c r="EE2427">
        <v>0</v>
      </c>
      <c r="EF2427">
        <v>0</v>
      </c>
      <c r="EG2427">
        <v>0</v>
      </c>
      <c r="EH2427">
        <v>0</v>
      </c>
      <c r="EI2427">
        <v>0</v>
      </c>
      <c r="EJ2427">
        <v>0</v>
      </c>
      <c r="EK2427">
        <v>0</v>
      </c>
      <c r="EL2427">
        <v>0</v>
      </c>
      <c r="EM2427">
        <v>0</v>
      </c>
      <c r="EN2427">
        <v>0</v>
      </c>
      <c r="EO2427">
        <v>0</v>
      </c>
      <c r="EP2427">
        <v>0</v>
      </c>
      <c r="EQ2427">
        <v>0</v>
      </c>
      <c r="ER2427">
        <v>0</v>
      </c>
      <c r="ES2427">
        <v>0</v>
      </c>
      <c r="ET2427">
        <v>0</v>
      </c>
      <c r="EU2427">
        <v>0</v>
      </c>
      <c r="EV2427">
        <v>0</v>
      </c>
      <c r="EW2427">
        <v>0</v>
      </c>
      <c r="EX2427">
        <v>0</v>
      </c>
      <c r="EY2427">
        <v>0</v>
      </c>
      <c r="EZ2427">
        <v>0</v>
      </c>
      <c r="FA2427">
        <v>0</v>
      </c>
      <c r="FB2427">
        <v>0</v>
      </c>
      <c r="FC2427">
        <v>0</v>
      </c>
      <c r="FD2427">
        <v>0</v>
      </c>
      <c r="FE2427">
        <v>0</v>
      </c>
      <c r="FF2427">
        <v>0</v>
      </c>
      <c r="FG2427">
        <v>0</v>
      </c>
      <c r="FH2427">
        <v>0</v>
      </c>
      <c r="FI2427">
        <v>0</v>
      </c>
      <c r="FJ2427">
        <v>0</v>
      </c>
      <c r="FK2427">
        <v>0</v>
      </c>
      <c r="FL2427">
        <v>0</v>
      </c>
      <c r="FM2427">
        <v>0</v>
      </c>
      <c r="FN2427">
        <v>0</v>
      </c>
      <c r="FO2427">
        <v>0</v>
      </c>
      <c r="FP2427">
        <v>0</v>
      </c>
      <c r="FQ2427">
        <v>0</v>
      </c>
      <c r="FR2427">
        <v>0</v>
      </c>
      <c r="FS2427">
        <v>0</v>
      </c>
      <c r="FT2427">
        <v>0</v>
      </c>
      <c r="FU2427">
        <v>0</v>
      </c>
      <c r="FV2427">
        <v>0</v>
      </c>
      <c r="FW2427">
        <v>0</v>
      </c>
      <c r="FX2427">
        <v>0</v>
      </c>
      <c r="FY2427">
        <v>0</v>
      </c>
      <c r="FZ2427">
        <v>0</v>
      </c>
      <c r="GA2427">
        <v>0</v>
      </c>
      <c r="GB2427">
        <v>0</v>
      </c>
    </row>
    <row r="2428" spans="2:184" x14ac:dyDescent="0.55000000000000004">
      <c r="B2428" t="s">
        <v>553</v>
      </c>
      <c r="C2428">
        <v>39.183926399999997</v>
      </c>
      <c r="D2428">
        <v>-83.603314560000001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  <c r="EX2428">
        <v>1</v>
      </c>
      <c r="EY2428">
        <v>1</v>
      </c>
      <c r="EZ2428">
        <v>1</v>
      </c>
      <c r="FA2428">
        <v>1</v>
      </c>
      <c r="FB2428">
        <v>1</v>
      </c>
      <c r="FC2428">
        <v>1</v>
      </c>
      <c r="FD2428">
        <v>1</v>
      </c>
      <c r="FE2428">
        <v>1</v>
      </c>
      <c r="FF2428">
        <v>1</v>
      </c>
      <c r="FG2428">
        <v>1</v>
      </c>
      <c r="FH2428">
        <v>1</v>
      </c>
      <c r="FI2428">
        <v>1</v>
      </c>
      <c r="FJ2428">
        <v>1</v>
      </c>
      <c r="FK2428">
        <v>1</v>
      </c>
      <c r="FL2428">
        <v>1</v>
      </c>
      <c r="FM2428">
        <v>1</v>
      </c>
      <c r="FN2428">
        <v>1</v>
      </c>
      <c r="FO2428">
        <v>1</v>
      </c>
      <c r="FP2428">
        <v>1</v>
      </c>
      <c r="FQ2428">
        <v>1</v>
      </c>
      <c r="FR2428">
        <v>1</v>
      </c>
      <c r="FS2428">
        <v>1</v>
      </c>
      <c r="FT2428">
        <v>1</v>
      </c>
      <c r="FU2428">
        <v>1</v>
      </c>
      <c r="FV2428">
        <v>1</v>
      </c>
      <c r="FW2428">
        <v>1</v>
      </c>
      <c r="FX2428">
        <v>1</v>
      </c>
      <c r="FY2428">
        <v>1</v>
      </c>
      <c r="FZ2428">
        <v>1</v>
      </c>
      <c r="GA2428">
        <v>1</v>
      </c>
      <c r="GB2428">
        <v>1</v>
      </c>
    </row>
    <row r="2429" spans="2:184" x14ac:dyDescent="0.55000000000000004">
      <c r="B2429" t="s">
        <v>553</v>
      </c>
      <c r="C2429">
        <v>39.495379270000001</v>
      </c>
      <c r="D2429">
        <v>-82.47991446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0</v>
      </c>
      <c r="CL2429">
        <v>0</v>
      </c>
      <c r="CM2429">
        <v>0</v>
      </c>
      <c r="CN2429">
        <v>0</v>
      </c>
      <c r="CO2429">
        <v>0</v>
      </c>
      <c r="CP2429">
        <v>0</v>
      </c>
      <c r="CQ2429">
        <v>0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1</v>
      </c>
      <c r="DA2429">
        <v>1</v>
      </c>
      <c r="DB2429">
        <v>1</v>
      </c>
      <c r="DC2429">
        <v>1</v>
      </c>
      <c r="DD2429">
        <v>1</v>
      </c>
      <c r="DE2429">
        <v>1</v>
      </c>
      <c r="DF2429">
        <v>1</v>
      </c>
      <c r="DG2429">
        <v>1</v>
      </c>
      <c r="DH2429">
        <v>1</v>
      </c>
      <c r="DI2429">
        <v>1</v>
      </c>
      <c r="DJ2429">
        <v>1</v>
      </c>
      <c r="DK2429">
        <v>1</v>
      </c>
      <c r="DL2429">
        <v>1</v>
      </c>
      <c r="DM2429">
        <v>1</v>
      </c>
      <c r="DN2429">
        <v>1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3</v>
      </c>
      <c r="DX2429">
        <v>4</v>
      </c>
      <c r="DY2429">
        <v>4</v>
      </c>
      <c r="DZ2429">
        <v>4</v>
      </c>
      <c r="EA2429">
        <v>4</v>
      </c>
      <c r="EB2429">
        <v>4</v>
      </c>
      <c r="EC2429">
        <v>4</v>
      </c>
      <c r="ED2429">
        <v>4</v>
      </c>
      <c r="EE2429">
        <v>4</v>
      </c>
      <c r="EF2429">
        <v>5</v>
      </c>
      <c r="EG2429">
        <v>5</v>
      </c>
      <c r="EH2429">
        <v>5</v>
      </c>
      <c r="EI2429">
        <v>5</v>
      </c>
      <c r="EJ2429">
        <v>5</v>
      </c>
      <c r="EK2429">
        <v>5</v>
      </c>
      <c r="EL2429">
        <v>5</v>
      </c>
      <c r="EM2429">
        <v>5</v>
      </c>
      <c r="EN2429">
        <v>6</v>
      </c>
      <c r="EO2429">
        <v>7</v>
      </c>
      <c r="EP2429">
        <v>7</v>
      </c>
      <c r="EQ2429">
        <v>7</v>
      </c>
      <c r="ER2429">
        <v>7</v>
      </c>
      <c r="ES2429">
        <v>7</v>
      </c>
      <c r="ET2429">
        <v>7</v>
      </c>
      <c r="EU2429">
        <v>7</v>
      </c>
      <c r="EV2429">
        <v>7</v>
      </c>
      <c r="EW2429">
        <v>7</v>
      </c>
      <c r="EX2429">
        <v>7</v>
      </c>
      <c r="EY2429">
        <v>7</v>
      </c>
      <c r="EZ2429">
        <v>7</v>
      </c>
      <c r="FA2429">
        <v>7</v>
      </c>
      <c r="FB2429">
        <v>7</v>
      </c>
      <c r="FC2429">
        <v>7</v>
      </c>
      <c r="FD2429">
        <v>7</v>
      </c>
      <c r="FE2429">
        <v>7</v>
      </c>
      <c r="FF2429">
        <v>7</v>
      </c>
      <c r="FG2429">
        <v>7</v>
      </c>
      <c r="FH2429">
        <v>7</v>
      </c>
      <c r="FI2429">
        <v>7</v>
      </c>
      <c r="FJ2429">
        <v>7</v>
      </c>
      <c r="FK2429">
        <v>7</v>
      </c>
      <c r="FL2429">
        <v>8</v>
      </c>
      <c r="FM2429">
        <v>8</v>
      </c>
      <c r="FN2429">
        <v>8</v>
      </c>
      <c r="FO2429">
        <v>8</v>
      </c>
      <c r="FP2429">
        <v>8</v>
      </c>
      <c r="FQ2429">
        <v>8</v>
      </c>
      <c r="FR2429">
        <v>8</v>
      </c>
      <c r="FS2429">
        <v>9</v>
      </c>
      <c r="FT2429">
        <v>9</v>
      </c>
      <c r="FU2429">
        <v>9</v>
      </c>
      <c r="FV2429">
        <v>9</v>
      </c>
      <c r="FW2429">
        <v>8</v>
      </c>
      <c r="FX2429">
        <v>8</v>
      </c>
      <c r="FY2429">
        <v>8</v>
      </c>
      <c r="FZ2429">
        <v>8</v>
      </c>
      <c r="GA2429">
        <v>8</v>
      </c>
      <c r="GB2429">
        <v>8</v>
      </c>
    </row>
    <row r="2430" spans="2:184" x14ac:dyDescent="0.55000000000000004">
      <c r="B2430" t="s">
        <v>553</v>
      </c>
      <c r="C2430">
        <v>40.561637130000001</v>
      </c>
      <c r="D2430">
        <v>-81.926356769999998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1</v>
      </c>
      <c r="CQ2430">
        <v>1</v>
      </c>
      <c r="CR2430">
        <v>1</v>
      </c>
      <c r="CS2430">
        <v>1</v>
      </c>
      <c r="CT2430">
        <v>1</v>
      </c>
      <c r="CU2430">
        <v>1</v>
      </c>
      <c r="CV2430">
        <v>1</v>
      </c>
      <c r="CW2430">
        <v>1</v>
      </c>
      <c r="CX2430">
        <v>1</v>
      </c>
      <c r="CY2430">
        <v>1</v>
      </c>
      <c r="CZ2430">
        <v>1</v>
      </c>
      <c r="DA2430">
        <v>1</v>
      </c>
      <c r="DB2430">
        <v>1</v>
      </c>
      <c r="DC2430">
        <v>1</v>
      </c>
      <c r="DD2430">
        <v>1</v>
      </c>
      <c r="DE2430">
        <v>1</v>
      </c>
      <c r="DF2430">
        <v>1</v>
      </c>
      <c r="DG2430">
        <v>1</v>
      </c>
      <c r="DH2430">
        <v>1</v>
      </c>
      <c r="DI2430">
        <v>1</v>
      </c>
      <c r="DJ2430">
        <v>1</v>
      </c>
      <c r="DK2430">
        <v>1</v>
      </c>
      <c r="DL2430">
        <v>1</v>
      </c>
      <c r="DM2430">
        <v>1</v>
      </c>
      <c r="DN2430">
        <v>1</v>
      </c>
      <c r="DO2430">
        <v>1</v>
      </c>
      <c r="DP2430">
        <v>1</v>
      </c>
      <c r="DQ2430">
        <v>1</v>
      </c>
      <c r="DR2430">
        <v>1</v>
      </c>
      <c r="DS2430">
        <v>1</v>
      </c>
      <c r="DT2430">
        <v>1</v>
      </c>
      <c r="DU2430">
        <v>1</v>
      </c>
      <c r="DV2430">
        <v>1</v>
      </c>
      <c r="DW2430">
        <v>1</v>
      </c>
      <c r="DX2430">
        <v>1</v>
      </c>
      <c r="DY2430">
        <v>1</v>
      </c>
      <c r="DZ2430">
        <v>1</v>
      </c>
      <c r="EA2430">
        <v>1</v>
      </c>
      <c r="EB2430">
        <v>1</v>
      </c>
      <c r="EC2430">
        <v>1</v>
      </c>
      <c r="ED2430">
        <v>1</v>
      </c>
      <c r="EE2430">
        <v>1</v>
      </c>
      <c r="EF2430">
        <v>1</v>
      </c>
      <c r="EG2430">
        <v>1</v>
      </c>
      <c r="EH2430">
        <v>3</v>
      </c>
      <c r="EI2430">
        <v>3</v>
      </c>
      <c r="EJ2430">
        <v>3</v>
      </c>
      <c r="EK2430">
        <v>3</v>
      </c>
      <c r="EL2430">
        <v>3</v>
      </c>
      <c r="EM2430">
        <v>3</v>
      </c>
      <c r="EN2430">
        <v>3</v>
      </c>
      <c r="EO2430">
        <v>3</v>
      </c>
      <c r="EP2430">
        <v>3</v>
      </c>
      <c r="EQ2430">
        <v>3</v>
      </c>
      <c r="ER2430">
        <v>3</v>
      </c>
      <c r="ES2430">
        <v>3</v>
      </c>
      <c r="ET2430">
        <v>3</v>
      </c>
      <c r="EU2430">
        <v>3</v>
      </c>
      <c r="EV2430">
        <v>3</v>
      </c>
      <c r="EW2430">
        <v>3</v>
      </c>
      <c r="EX2430">
        <v>3</v>
      </c>
      <c r="EY2430">
        <v>3</v>
      </c>
      <c r="EZ2430">
        <v>3</v>
      </c>
      <c r="FA2430">
        <v>3</v>
      </c>
      <c r="FB2430">
        <v>3</v>
      </c>
      <c r="FC2430">
        <v>3</v>
      </c>
      <c r="FD2430">
        <v>3</v>
      </c>
      <c r="FE2430">
        <v>3</v>
      </c>
      <c r="FF2430">
        <v>3</v>
      </c>
      <c r="FG2430">
        <v>3</v>
      </c>
      <c r="FH2430">
        <v>3</v>
      </c>
      <c r="FI2430">
        <v>3</v>
      </c>
      <c r="FJ2430">
        <v>3</v>
      </c>
      <c r="FK2430">
        <v>3</v>
      </c>
      <c r="FL2430">
        <v>3</v>
      </c>
      <c r="FM2430">
        <v>3</v>
      </c>
      <c r="FN2430">
        <v>3</v>
      </c>
      <c r="FO2430">
        <v>3</v>
      </c>
      <c r="FP2430">
        <v>3</v>
      </c>
      <c r="FQ2430">
        <v>3</v>
      </c>
      <c r="FR2430">
        <v>4</v>
      </c>
      <c r="FS2430">
        <v>5</v>
      </c>
      <c r="FT2430">
        <v>5</v>
      </c>
      <c r="FU2430">
        <v>5</v>
      </c>
      <c r="FV2430">
        <v>5</v>
      </c>
      <c r="FW2430">
        <v>5</v>
      </c>
      <c r="FX2430">
        <v>5</v>
      </c>
      <c r="FY2430">
        <v>5</v>
      </c>
      <c r="FZ2430">
        <v>5</v>
      </c>
      <c r="GA2430">
        <v>5</v>
      </c>
      <c r="GB2430">
        <v>5</v>
      </c>
    </row>
    <row r="2431" spans="2:184" x14ac:dyDescent="0.55000000000000004">
      <c r="B2431" t="s">
        <v>553</v>
      </c>
      <c r="C2431">
        <v>41.146511750000002</v>
      </c>
      <c r="D2431">
        <v>-82.598679509999997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1</v>
      </c>
      <c r="BV2431">
        <v>1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1</v>
      </c>
      <c r="CC2431">
        <v>1</v>
      </c>
      <c r="CD2431">
        <v>1</v>
      </c>
      <c r="CE2431">
        <v>1</v>
      </c>
      <c r="CF2431">
        <v>1</v>
      </c>
      <c r="CG2431">
        <v>1</v>
      </c>
      <c r="CH2431">
        <v>1</v>
      </c>
      <c r="CI2431">
        <v>1</v>
      </c>
      <c r="CJ2431">
        <v>1</v>
      </c>
      <c r="CK2431">
        <v>1</v>
      </c>
      <c r="CL2431">
        <v>1</v>
      </c>
      <c r="CM2431">
        <v>1</v>
      </c>
      <c r="CN2431">
        <v>1</v>
      </c>
      <c r="CO2431">
        <v>1</v>
      </c>
      <c r="CP2431">
        <v>1</v>
      </c>
      <c r="CQ2431">
        <v>1</v>
      </c>
      <c r="CR2431">
        <v>2</v>
      </c>
      <c r="CS2431">
        <v>1</v>
      </c>
      <c r="CT2431">
        <v>1</v>
      </c>
      <c r="CU2431">
        <v>1</v>
      </c>
      <c r="CV2431">
        <v>1</v>
      </c>
      <c r="CW2431">
        <v>1</v>
      </c>
      <c r="CX2431">
        <v>1</v>
      </c>
      <c r="CY2431">
        <v>1</v>
      </c>
      <c r="CZ2431">
        <v>1</v>
      </c>
      <c r="DA2431">
        <v>1</v>
      </c>
      <c r="DB2431">
        <v>1</v>
      </c>
      <c r="DC2431">
        <v>1</v>
      </c>
      <c r="DD2431">
        <v>1</v>
      </c>
      <c r="DE2431">
        <v>1</v>
      </c>
      <c r="DF2431">
        <v>1</v>
      </c>
      <c r="DG2431">
        <v>1</v>
      </c>
      <c r="DH2431">
        <v>1</v>
      </c>
      <c r="DI2431">
        <v>1</v>
      </c>
      <c r="DJ2431">
        <v>1</v>
      </c>
      <c r="DK2431">
        <v>1</v>
      </c>
      <c r="DL2431">
        <v>1</v>
      </c>
      <c r="DM2431">
        <v>1</v>
      </c>
      <c r="DN2431">
        <v>1</v>
      </c>
      <c r="DO2431">
        <v>1</v>
      </c>
      <c r="DP2431">
        <v>1</v>
      </c>
      <c r="DQ2431">
        <v>1</v>
      </c>
      <c r="DR2431">
        <v>1</v>
      </c>
      <c r="DS2431">
        <v>1</v>
      </c>
      <c r="DT2431">
        <v>1</v>
      </c>
      <c r="DU2431">
        <v>1</v>
      </c>
      <c r="DV2431">
        <v>1</v>
      </c>
      <c r="DW2431">
        <v>1</v>
      </c>
      <c r="DX2431">
        <v>1</v>
      </c>
      <c r="DY2431">
        <v>1</v>
      </c>
      <c r="DZ2431">
        <v>1</v>
      </c>
      <c r="EA2431">
        <v>1</v>
      </c>
      <c r="EB2431">
        <v>1</v>
      </c>
      <c r="EC2431">
        <v>1</v>
      </c>
      <c r="ED2431">
        <v>1</v>
      </c>
      <c r="EE2431">
        <v>1</v>
      </c>
      <c r="EF2431">
        <v>1</v>
      </c>
      <c r="EG2431">
        <v>1</v>
      </c>
      <c r="EH2431">
        <v>1</v>
      </c>
      <c r="EI2431">
        <v>1</v>
      </c>
      <c r="EJ2431">
        <v>1</v>
      </c>
      <c r="EK2431">
        <v>1</v>
      </c>
      <c r="EL2431">
        <v>1</v>
      </c>
      <c r="EM2431">
        <v>1</v>
      </c>
      <c r="EN2431">
        <v>1</v>
      </c>
      <c r="EO2431">
        <v>1</v>
      </c>
      <c r="EP2431">
        <v>1</v>
      </c>
      <c r="EQ2431">
        <v>1</v>
      </c>
      <c r="ER2431">
        <v>1</v>
      </c>
      <c r="ES2431">
        <v>1</v>
      </c>
      <c r="ET2431">
        <v>1</v>
      </c>
      <c r="EU2431">
        <v>1</v>
      </c>
      <c r="EV2431">
        <v>1</v>
      </c>
      <c r="EW2431">
        <v>1</v>
      </c>
      <c r="EX2431">
        <v>1</v>
      </c>
      <c r="EY2431">
        <v>1</v>
      </c>
      <c r="EZ2431">
        <v>1</v>
      </c>
      <c r="FA2431">
        <v>1</v>
      </c>
      <c r="FB2431">
        <v>1</v>
      </c>
      <c r="FC2431">
        <v>1</v>
      </c>
      <c r="FD2431">
        <v>1</v>
      </c>
      <c r="FE2431">
        <v>1</v>
      </c>
      <c r="FF2431">
        <v>1</v>
      </c>
      <c r="FG2431">
        <v>1</v>
      </c>
      <c r="FH2431">
        <v>1</v>
      </c>
      <c r="FI2431">
        <v>1</v>
      </c>
      <c r="FJ2431">
        <v>2</v>
      </c>
      <c r="FK2431">
        <v>2</v>
      </c>
      <c r="FL2431">
        <v>2</v>
      </c>
      <c r="FM2431">
        <v>2</v>
      </c>
      <c r="FN2431">
        <v>2</v>
      </c>
      <c r="FO2431">
        <v>2</v>
      </c>
      <c r="FP2431">
        <v>2</v>
      </c>
      <c r="FQ2431">
        <v>2</v>
      </c>
      <c r="FR2431">
        <v>2</v>
      </c>
      <c r="FS2431">
        <v>2</v>
      </c>
      <c r="FT2431">
        <v>2</v>
      </c>
      <c r="FU2431">
        <v>2</v>
      </c>
      <c r="FV2431">
        <v>2</v>
      </c>
      <c r="FW2431">
        <v>3</v>
      </c>
      <c r="FX2431">
        <v>3</v>
      </c>
      <c r="FY2431">
        <v>3</v>
      </c>
      <c r="FZ2431">
        <v>3</v>
      </c>
      <c r="GA2431">
        <v>3</v>
      </c>
      <c r="GB2431">
        <v>3</v>
      </c>
    </row>
    <row r="2432" spans="2:184" x14ac:dyDescent="0.55000000000000004">
      <c r="B2432" t="s">
        <v>553</v>
      </c>
      <c r="C2432">
        <v>39.019142539999997</v>
      </c>
      <c r="D2432">
        <v>-82.618185599999904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0</v>
      </c>
      <c r="EW2432">
        <v>0</v>
      </c>
      <c r="EX2432">
        <v>0</v>
      </c>
      <c r="EY2432">
        <v>0</v>
      </c>
      <c r="EZ2432">
        <v>0</v>
      </c>
      <c r="FA2432">
        <v>0</v>
      </c>
      <c r="FB2432">
        <v>0</v>
      </c>
      <c r="FC2432">
        <v>0</v>
      </c>
      <c r="FD2432">
        <v>0</v>
      </c>
      <c r="FE2432">
        <v>0</v>
      </c>
      <c r="FF2432">
        <v>0</v>
      </c>
      <c r="FG2432">
        <v>0</v>
      </c>
      <c r="FH2432">
        <v>0</v>
      </c>
      <c r="FI2432">
        <v>0</v>
      </c>
      <c r="FJ2432">
        <v>0</v>
      </c>
      <c r="FK2432">
        <v>0</v>
      </c>
      <c r="FL2432">
        <v>0</v>
      </c>
      <c r="FM2432">
        <v>0</v>
      </c>
      <c r="FN2432">
        <v>0</v>
      </c>
      <c r="FO2432">
        <v>0</v>
      </c>
      <c r="FP2432">
        <v>0</v>
      </c>
      <c r="FQ2432">
        <v>0</v>
      </c>
      <c r="FR2432">
        <v>0</v>
      </c>
      <c r="FS2432">
        <v>0</v>
      </c>
      <c r="FT2432">
        <v>0</v>
      </c>
      <c r="FU2432">
        <v>0</v>
      </c>
      <c r="FV2432">
        <v>0</v>
      </c>
      <c r="FW2432">
        <v>0</v>
      </c>
      <c r="FX2432">
        <v>0</v>
      </c>
      <c r="FY2432">
        <v>0</v>
      </c>
      <c r="FZ2432">
        <v>0</v>
      </c>
      <c r="GA2432">
        <v>0</v>
      </c>
      <c r="GB2432">
        <v>0</v>
      </c>
    </row>
    <row r="2433" spans="2:184" x14ac:dyDescent="0.55000000000000004">
      <c r="B2433" t="s">
        <v>553</v>
      </c>
      <c r="C2433">
        <v>40.386141260000002</v>
      </c>
      <c r="D2433">
        <v>-80.762595140000002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2</v>
      </c>
      <c r="DG2433">
        <v>2</v>
      </c>
      <c r="DH2433">
        <v>2</v>
      </c>
      <c r="DI2433">
        <v>2</v>
      </c>
      <c r="DJ2433">
        <v>2</v>
      </c>
      <c r="DK2433">
        <v>2</v>
      </c>
      <c r="DL2433">
        <v>2</v>
      </c>
      <c r="DM2433">
        <v>2</v>
      </c>
      <c r="DN2433">
        <v>2</v>
      </c>
      <c r="DO2433">
        <v>2</v>
      </c>
      <c r="DP2433">
        <v>2</v>
      </c>
      <c r="DQ2433">
        <v>2</v>
      </c>
      <c r="DR2433">
        <v>2</v>
      </c>
      <c r="DS2433">
        <v>2</v>
      </c>
      <c r="DT2433">
        <v>2</v>
      </c>
      <c r="DU2433">
        <v>2</v>
      </c>
      <c r="DV2433">
        <v>2</v>
      </c>
      <c r="DW2433">
        <v>2</v>
      </c>
      <c r="DX2433">
        <v>2</v>
      </c>
      <c r="DY2433">
        <v>2</v>
      </c>
      <c r="DZ2433">
        <v>2</v>
      </c>
      <c r="EA2433">
        <v>2</v>
      </c>
      <c r="EB2433">
        <v>2</v>
      </c>
      <c r="EC2433">
        <v>2</v>
      </c>
      <c r="ED2433">
        <v>2</v>
      </c>
      <c r="EE2433">
        <v>2</v>
      </c>
      <c r="EF2433">
        <v>2</v>
      </c>
      <c r="EG2433">
        <v>2</v>
      </c>
      <c r="EH2433">
        <v>2</v>
      </c>
      <c r="EI2433">
        <v>2</v>
      </c>
      <c r="EJ2433">
        <v>2</v>
      </c>
      <c r="EK2433">
        <v>2</v>
      </c>
      <c r="EL2433">
        <v>2</v>
      </c>
      <c r="EM2433">
        <v>2</v>
      </c>
      <c r="EN2433">
        <v>2</v>
      </c>
      <c r="EO2433">
        <v>2</v>
      </c>
      <c r="EP2433">
        <v>2</v>
      </c>
      <c r="EQ2433">
        <v>2</v>
      </c>
      <c r="ER2433">
        <v>2</v>
      </c>
      <c r="ES2433">
        <v>2</v>
      </c>
      <c r="ET2433">
        <v>2</v>
      </c>
      <c r="EU2433">
        <v>2</v>
      </c>
      <c r="EV2433">
        <v>2</v>
      </c>
      <c r="EW2433">
        <v>2</v>
      </c>
      <c r="EX2433">
        <v>2</v>
      </c>
      <c r="EY2433">
        <v>2</v>
      </c>
      <c r="EZ2433">
        <v>2</v>
      </c>
      <c r="FA2433">
        <v>2</v>
      </c>
      <c r="FB2433">
        <v>2</v>
      </c>
      <c r="FC2433">
        <v>2</v>
      </c>
      <c r="FD2433">
        <v>2</v>
      </c>
      <c r="FE2433">
        <v>2</v>
      </c>
      <c r="FF2433">
        <v>2</v>
      </c>
      <c r="FG2433">
        <v>2</v>
      </c>
      <c r="FH2433">
        <v>2</v>
      </c>
      <c r="FI2433">
        <v>2</v>
      </c>
      <c r="FJ2433">
        <v>2</v>
      </c>
      <c r="FK2433">
        <v>2</v>
      </c>
      <c r="FL2433">
        <v>2</v>
      </c>
      <c r="FM2433">
        <v>2</v>
      </c>
      <c r="FN2433">
        <v>2</v>
      </c>
      <c r="FO2433">
        <v>2</v>
      </c>
      <c r="FP2433">
        <v>2</v>
      </c>
      <c r="FQ2433">
        <v>2</v>
      </c>
      <c r="FR2433">
        <v>2</v>
      </c>
      <c r="FS2433">
        <v>2</v>
      </c>
      <c r="FT2433">
        <v>2</v>
      </c>
      <c r="FU2433">
        <v>2</v>
      </c>
      <c r="FV2433">
        <v>2</v>
      </c>
      <c r="FW2433">
        <v>2</v>
      </c>
      <c r="FX2433">
        <v>2</v>
      </c>
      <c r="FY2433">
        <v>2</v>
      </c>
      <c r="FZ2433">
        <v>2</v>
      </c>
      <c r="GA2433">
        <v>2</v>
      </c>
      <c r="GB2433">
        <v>2</v>
      </c>
    </row>
    <row r="2434" spans="2:184" x14ac:dyDescent="0.55000000000000004">
      <c r="B2434" t="s">
        <v>553</v>
      </c>
      <c r="C2434">
        <v>40.398302170000001</v>
      </c>
      <c r="D2434">
        <v>-82.420275630000006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1</v>
      </c>
      <c r="BY2434">
        <v>1</v>
      </c>
      <c r="BZ2434">
        <v>1</v>
      </c>
      <c r="CA2434">
        <v>1</v>
      </c>
      <c r="CB2434">
        <v>1</v>
      </c>
      <c r="CC2434">
        <v>1</v>
      </c>
      <c r="CD2434">
        <v>1</v>
      </c>
      <c r="CE2434">
        <v>1</v>
      </c>
      <c r="CF2434">
        <v>1</v>
      </c>
      <c r="CG2434">
        <v>1</v>
      </c>
      <c r="CH2434">
        <v>1</v>
      </c>
      <c r="CI2434">
        <v>1</v>
      </c>
      <c r="CJ2434">
        <v>1</v>
      </c>
      <c r="CK2434">
        <v>1</v>
      </c>
      <c r="CL2434">
        <v>1</v>
      </c>
      <c r="CM2434">
        <v>1</v>
      </c>
      <c r="CN2434">
        <v>1</v>
      </c>
      <c r="CO2434">
        <v>1</v>
      </c>
      <c r="CP2434">
        <v>1</v>
      </c>
      <c r="CQ2434">
        <v>1</v>
      </c>
      <c r="CR2434">
        <v>1</v>
      </c>
      <c r="CS2434">
        <v>1</v>
      </c>
      <c r="CT2434">
        <v>1</v>
      </c>
      <c r="CU2434">
        <v>1</v>
      </c>
      <c r="CV2434">
        <v>1</v>
      </c>
      <c r="CW2434">
        <v>1</v>
      </c>
      <c r="CX2434">
        <v>1</v>
      </c>
      <c r="CY2434">
        <v>1</v>
      </c>
      <c r="CZ2434">
        <v>1</v>
      </c>
      <c r="DA2434">
        <v>1</v>
      </c>
      <c r="DB2434">
        <v>1</v>
      </c>
      <c r="DC2434">
        <v>1</v>
      </c>
      <c r="DD2434">
        <v>1</v>
      </c>
      <c r="DE2434">
        <v>1</v>
      </c>
      <c r="DF2434">
        <v>1</v>
      </c>
      <c r="DG2434">
        <v>1</v>
      </c>
      <c r="DH2434">
        <v>1</v>
      </c>
      <c r="DI2434">
        <v>1</v>
      </c>
      <c r="DJ2434">
        <v>1</v>
      </c>
      <c r="DK2434">
        <v>1</v>
      </c>
      <c r="DL2434">
        <v>1</v>
      </c>
      <c r="DM2434">
        <v>1</v>
      </c>
      <c r="DN2434">
        <v>1</v>
      </c>
      <c r="DO2434">
        <v>1</v>
      </c>
      <c r="DP2434">
        <v>1</v>
      </c>
      <c r="DQ2434">
        <v>1</v>
      </c>
      <c r="DR2434">
        <v>1</v>
      </c>
      <c r="DS2434">
        <v>1</v>
      </c>
      <c r="DT2434">
        <v>1</v>
      </c>
      <c r="DU2434">
        <v>1</v>
      </c>
      <c r="DV2434">
        <v>1</v>
      </c>
      <c r="DW2434">
        <v>1</v>
      </c>
      <c r="DX2434">
        <v>1</v>
      </c>
      <c r="DY2434">
        <v>1</v>
      </c>
      <c r="DZ2434">
        <v>1</v>
      </c>
      <c r="EA2434">
        <v>1</v>
      </c>
      <c r="EB2434">
        <v>1</v>
      </c>
      <c r="EC2434">
        <v>1</v>
      </c>
      <c r="ED2434">
        <v>1</v>
      </c>
      <c r="EE2434">
        <v>1</v>
      </c>
      <c r="EF2434">
        <v>1</v>
      </c>
      <c r="EG2434">
        <v>1</v>
      </c>
      <c r="EH2434">
        <v>1</v>
      </c>
      <c r="EI2434">
        <v>1</v>
      </c>
      <c r="EJ2434">
        <v>1</v>
      </c>
      <c r="EK2434">
        <v>1</v>
      </c>
      <c r="EL2434">
        <v>1</v>
      </c>
      <c r="EM2434">
        <v>1</v>
      </c>
      <c r="EN2434">
        <v>1</v>
      </c>
      <c r="EO2434">
        <v>1</v>
      </c>
      <c r="EP2434">
        <v>1</v>
      </c>
      <c r="EQ2434">
        <v>1</v>
      </c>
      <c r="ER2434">
        <v>1</v>
      </c>
      <c r="ES2434">
        <v>1</v>
      </c>
      <c r="ET2434">
        <v>1</v>
      </c>
      <c r="EU2434">
        <v>1</v>
      </c>
      <c r="EV2434">
        <v>1</v>
      </c>
      <c r="EW2434">
        <v>1</v>
      </c>
      <c r="EX2434">
        <v>1</v>
      </c>
      <c r="EY2434">
        <v>1</v>
      </c>
      <c r="EZ2434">
        <v>1</v>
      </c>
      <c r="FA2434">
        <v>1</v>
      </c>
      <c r="FB2434">
        <v>1</v>
      </c>
      <c r="FC2434">
        <v>1</v>
      </c>
      <c r="FD2434">
        <v>1</v>
      </c>
      <c r="FE2434">
        <v>1</v>
      </c>
      <c r="FF2434">
        <v>1</v>
      </c>
      <c r="FG2434">
        <v>1</v>
      </c>
      <c r="FH2434">
        <v>1</v>
      </c>
      <c r="FI2434">
        <v>1</v>
      </c>
      <c r="FJ2434">
        <v>1</v>
      </c>
      <c r="FK2434">
        <v>1</v>
      </c>
      <c r="FL2434">
        <v>1</v>
      </c>
      <c r="FM2434">
        <v>1</v>
      </c>
      <c r="FN2434">
        <v>1</v>
      </c>
      <c r="FO2434">
        <v>1</v>
      </c>
      <c r="FP2434">
        <v>1</v>
      </c>
      <c r="FQ2434">
        <v>1</v>
      </c>
      <c r="FR2434">
        <v>1</v>
      </c>
      <c r="FS2434">
        <v>1</v>
      </c>
      <c r="FT2434">
        <v>1</v>
      </c>
      <c r="FU2434">
        <v>1</v>
      </c>
      <c r="FV2434">
        <v>1</v>
      </c>
      <c r="FW2434">
        <v>1</v>
      </c>
      <c r="FX2434">
        <v>1</v>
      </c>
      <c r="FY2434">
        <v>1</v>
      </c>
      <c r="FZ2434">
        <v>1</v>
      </c>
      <c r="GA2434">
        <v>1</v>
      </c>
      <c r="GB2434">
        <v>1</v>
      </c>
    </row>
    <row r="2435" spans="2:184" x14ac:dyDescent="0.55000000000000004">
      <c r="B2435" t="s">
        <v>553</v>
      </c>
      <c r="C2435">
        <v>41.697108069999999</v>
      </c>
      <c r="D2435">
        <v>-81.236765390000002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1</v>
      </c>
      <c r="BT2435">
        <v>1</v>
      </c>
      <c r="BU2435">
        <v>1</v>
      </c>
      <c r="BV2435">
        <v>2</v>
      </c>
      <c r="BW2435">
        <v>2</v>
      </c>
      <c r="BX2435">
        <v>3</v>
      </c>
      <c r="BY2435">
        <v>3</v>
      </c>
      <c r="BZ2435">
        <v>3</v>
      </c>
      <c r="CA2435">
        <v>3</v>
      </c>
      <c r="CB2435">
        <v>3</v>
      </c>
      <c r="CC2435">
        <v>4</v>
      </c>
      <c r="CD2435">
        <v>4</v>
      </c>
      <c r="CE2435">
        <v>5</v>
      </c>
      <c r="CF2435">
        <v>5</v>
      </c>
      <c r="CG2435">
        <v>6</v>
      </c>
      <c r="CH2435">
        <v>6</v>
      </c>
      <c r="CI2435">
        <v>6</v>
      </c>
      <c r="CJ2435">
        <v>6</v>
      </c>
      <c r="CK2435">
        <v>6</v>
      </c>
      <c r="CL2435">
        <v>6</v>
      </c>
      <c r="CM2435">
        <v>6</v>
      </c>
      <c r="CN2435">
        <v>6</v>
      </c>
      <c r="CO2435">
        <v>6</v>
      </c>
      <c r="CP2435">
        <v>6</v>
      </c>
      <c r="CQ2435">
        <v>6</v>
      </c>
      <c r="CR2435">
        <v>6</v>
      </c>
      <c r="CS2435">
        <v>6</v>
      </c>
      <c r="CT2435">
        <v>7</v>
      </c>
      <c r="CU2435">
        <v>7</v>
      </c>
      <c r="CV2435">
        <v>7</v>
      </c>
      <c r="CW2435">
        <v>7</v>
      </c>
      <c r="CX2435">
        <v>7</v>
      </c>
      <c r="CY2435">
        <v>7</v>
      </c>
      <c r="CZ2435">
        <v>7</v>
      </c>
      <c r="DA2435">
        <v>8</v>
      </c>
      <c r="DB2435">
        <v>8</v>
      </c>
      <c r="DC2435">
        <v>8</v>
      </c>
      <c r="DD2435">
        <v>8</v>
      </c>
      <c r="DE2435">
        <v>8</v>
      </c>
      <c r="DF2435">
        <v>8</v>
      </c>
      <c r="DG2435">
        <v>8</v>
      </c>
      <c r="DH2435">
        <v>8</v>
      </c>
      <c r="DI2435">
        <v>8</v>
      </c>
      <c r="DJ2435">
        <v>8</v>
      </c>
      <c r="DK2435">
        <v>8</v>
      </c>
      <c r="DL2435">
        <v>8</v>
      </c>
      <c r="DM2435">
        <v>8</v>
      </c>
      <c r="DN2435">
        <v>8</v>
      </c>
      <c r="DO2435">
        <v>8</v>
      </c>
      <c r="DP2435">
        <v>8</v>
      </c>
      <c r="DQ2435">
        <v>8</v>
      </c>
      <c r="DR2435">
        <v>9</v>
      </c>
      <c r="DS2435">
        <v>9</v>
      </c>
      <c r="DT2435">
        <v>9</v>
      </c>
      <c r="DU2435">
        <v>11</v>
      </c>
      <c r="DV2435">
        <v>11</v>
      </c>
      <c r="DW2435">
        <v>12</v>
      </c>
      <c r="DX2435">
        <v>11</v>
      </c>
      <c r="DY2435">
        <v>11</v>
      </c>
      <c r="DZ2435">
        <v>12</v>
      </c>
      <c r="EA2435">
        <v>12</v>
      </c>
      <c r="EB2435">
        <v>12</v>
      </c>
      <c r="EC2435">
        <v>12</v>
      </c>
      <c r="ED2435">
        <v>12</v>
      </c>
      <c r="EE2435">
        <v>12</v>
      </c>
      <c r="EF2435">
        <v>13</v>
      </c>
      <c r="EG2435">
        <v>12</v>
      </c>
      <c r="EH2435">
        <v>12</v>
      </c>
      <c r="EI2435">
        <v>12</v>
      </c>
      <c r="EJ2435">
        <v>12</v>
      </c>
      <c r="EK2435">
        <v>12</v>
      </c>
      <c r="EL2435">
        <v>12</v>
      </c>
      <c r="EM2435">
        <v>12</v>
      </c>
      <c r="EN2435">
        <v>12</v>
      </c>
      <c r="EO2435">
        <v>12</v>
      </c>
      <c r="EP2435">
        <v>12</v>
      </c>
      <c r="EQ2435">
        <v>12</v>
      </c>
      <c r="ER2435">
        <v>12</v>
      </c>
      <c r="ES2435">
        <v>12</v>
      </c>
      <c r="ET2435">
        <v>12</v>
      </c>
      <c r="EU2435">
        <v>12</v>
      </c>
      <c r="EV2435">
        <v>12</v>
      </c>
      <c r="EW2435">
        <v>13</v>
      </c>
      <c r="EX2435">
        <v>13</v>
      </c>
      <c r="EY2435">
        <v>14</v>
      </c>
      <c r="EZ2435">
        <v>14</v>
      </c>
      <c r="FA2435">
        <v>14</v>
      </c>
      <c r="FB2435">
        <v>15</v>
      </c>
      <c r="FC2435">
        <v>14</v>
      </c>
      <c r="FD2435">
        <v>17</v>
      </c>
      <c r="FE2435">
        <v>17</v>
      </c>
      <c r="FF2435">
        <v>17</v>
      </c>
      <c r="FG2435">
        <v>17</v>
      </c>
      <c r="FH2435">
        <v>17</v>
      </c>
      <c r="FI2435">
        <v>17</v>
      </c>
      <c r="FJ2435">
        <v>16</v>
      </c>
      <c r="FK2435">
        <v>16</v>
      </c>
      <c r="FL2435">
        <v>18</v>
      </c>
      <c r="FM2435">
        <v>18</v>
      </c>
      <c r="FN2435">
        <v>18</v>
      </c>
      <c r="FO2435">
        <v>18</v>
      </c>
      <c r="FP2435">
        <v>19</v>
      </c>
      <c r="FQ2435">
        <v>20</v>
      </c>
      <c r="FR2435">
        <v>22</v>
      </c>
      <c r="FS2435">
        <v>22</v>
      </c>
      <c r="FT2435">
        <v>23</v>
      </c>
      <c r="FU2435">
        <v>23</v>
      </c>
      <c r="FV2435">
        <v>23</v>
      </c>
      <c r="FW2435">
        <v>22</v>
      </c>
      <c r="FX2435">
        <v>22</v>
      </c>
      <c r="FY2435">
        <v>23</v>
      </c>
      <c r="FZ2435">
        <v>23</v>
      </c>
      <c r="GA2435">
        <v>23</v>
      </c>
      <c r="GB2435">
        <v>24</v>
      </c>
    </row>
    <row r="2436" spans="2:184" x14ac:dyDescent="0.55000000000000004">
      <c r="B2436" t="s">
        <v>553</v>
      </c>
      <c r="C2436">
        <v>38.59743452</v>
      </c>
      <c r="D2436">
        <v>-82.534665520000004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0</v>
      </c>
      <c r="DL2436">
        <v>0</v>
      </c>
      <c r="DM2436">
        <v>0</v>
      </c>
      <c r="DN2436">
        <v>0</v>
      </c>
      <c r="DO2436">
        <v>0</v>
      </c>
      <c r="DP2436">
        <v>0</v>
      </c>
      <c r="DQ2436">
        <v>0</v>
      </c>
      <c r="DR2436">
        <v>0</v>
      </c>
      <c r="DS2436">
        <v>0</v>
      </c>
      <c r="DT2436">
        <v>1</v>
      </c>
      <c r="DU2436">
        <v>1</v>
      </c>
      <c r="DV2436">
        <v>0</v>
      </c>
      <c r="DW2436">
        <v>0</v>
      </c>
      <c r="DX2436">
        <v>0</v>
      </c>
      <c r="DY2436">
        <v>0</v>
      </c>
      <c r="DZ2436">
        <v>0</v>
      </c>
      <c r="EA2436">
        <v>0</v>
      </c>
      <c r="EB2436">
        <v>0</v>
      </c>
      <c r="EC2436">
        <v>0</v>
      </c>
      <c r="ED2436">
        <v>0</v>
      </c>
      <c r="EE2436">
        <v>0</v>
      </c>
      <c r="EF2436">
        <v>0</v>
      </c>
      <c r="EG2436">
        <v>0</v>
      </c>
      <c r="EH2436">
        <v>0</v>
      </c>
      <c r="EI2436">
        <v>1</v>
      </c>
      <c r="EJ2436">
        <v>1</v>
      </c>
      <c r="EK2436">
        <v>1</v>
      </c>
      <c r="EL2436">
        <v>1</v>
      </c>
      <c r="EM2436">
        <v>1</v>
      </c>
      <c r="EN2436">
        <v>1</v>
      </c>
      <c r="EO2436">
        <v>1</v>
      </c>
      <c r="EP2436">
        <v>1</v>
      </c>
      <c r="EQ2436">
        <v>1</v>
      </c>
      <c r="ER2436">
        <v>1</v>
      </c>
      <c r="ES2436">
        <v>1</v>
      </c>
      <c r="ET2436">
        <v>1</v>
      </c>
      <c r="EU2436">
        <v>1</v>
      </c>
      <c r="EV2436">
        <v>0</v>
      </c>
      <c r="EW2436">
        <v>0</v>
      </c>
      <c r="EX2436">
        <v>0</v>
      </c>
      <c r="EY2436">
        <v>0</v>
      </c>
      <c r="EZ2436">
        <v>0</v>
      </c>
      <c r="FA2436">
        <v>0</v>
      </c>
      <c r="FB2436">
        <v>0</v>
      </c>
      <c r="FC2436">
        <v>0</v>
      </c>
      <c r="FD2436">
        <v>0</v>
      </c>
      <c r="FE2436">
        <v>0</v>
      </c>
      <c r="FF2436">
        <v>0</v>
      </c>
      <c r="FG2436">
        <v>0</v>
      </c>
      <c r="FH2436">
        <v>0</v>
      </c>
      <c r="FI2436">
        <v>0</v>
      </c>
      <c r="FJ2436">
        <v>0</v>
      </c>
      <c r="FK2436">
        <v>0</v>
      </c>
      <c r="FL2436">
        <v>0</v>
      </c>
      <c r="FM2436">
        <v>0</v>
      </c>
      <c r="FN2436">
        <v>0</v>
      </c>
      <c r="FO2436">
        <v>0</v>
      </c>
      <c r="FP2436">
        <v>0</v>
      </c>
      <c r="FQ2436">
        <v>0</v>
      </c>
      <c r="FR2436">
        <v>0</v>
      </c>
      <c r="FS2436">
        <v>0</v>
      </c>
      <c r="FT2436">
        <v>0</v>
      </c>
      <c r="FU2436">
        <v>0</v>
      </c>
      <c r="FV2436">
        <v>0</v>
      </c>
      <c r="FW2436">
        <v>0</v>
      </c>
      <c r="FX2436">
        <v>0</v>
      </c>
      <c r="FY2436">
        <v>0</v>
      </c>
      <c r="FZ2436">
        <v>0</v>
      </c>
      <c r="GA2436">
        <v>0</v>
      </c>
      <c r="GB2436">
        <v>0</v>
      </c>
    </row>
    <row r="2437" spans="2:184" x14ac:dyDescent="0.55000000000000004">
      <c r="B2437" t="s">
        <v>553</v>
      </c>
      <c r="C2437">
        <v>40.091362359999998</v>
      </c>
      <c r="D2437">
        <v>-82.481857849999997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1</v>
      </c>
      <c r="BZ2437">
        <v>1</v>
      </c>
      <c r="CA2437">
        <v>2</v>
      </c>
      <c r="CB2437">
        <v>2</v>
      </c>
      <c r="CC2437">
        <v>3</v>
      </c>
      <c r="CD2437">
        <v>3</v>
      </c>
      <c r="CE2437">
        <v>3</v>
      </c>
      <c r="CF2437">
        <v>3</v>
      </c>
      <c r="CG2437">
        <v>3</v>
      </c>
      <c r="CH2437">
        <v>3</v>
      </c>
      <c r="CI2437">
        <v>3</v>
      </c>
      <c r="CJ2437">
        <v>3</v>
      </c>
      <c r="CK2437">
        <v>3</v>
      </c>
      <c r="CL2437">
        <v>4</v>
      </c>
      <c r="CM2437">
        <v>4</v>
      </c>
      <c r="CN2437">
        <v>4</v>
      </c>
      <c r="CO2437">
        <v>4</v>
      </c>
      <c r="CP2437">
        <v>4</v>
      </c>
      <c r="CQ2437">
        <v>4</v>
      </c>
      <c r="CR2437">
        <v>4</v>
      </c>
      <c r="CS2437">
        <v>4</v>
      </c>
      <c r="CT2437">
        <v>4</v>
      </c>
      <c r="CU2437">
        <v>4</v>
      </c>
      <c r="CV2437">
        <v>4</v>
      </c>
      <c r="CW2437">
        <v>5</v>
      </c>
      <c r="CX2437">
        <v>5</v>
      </c>
      <c r="CY2437">
        <v>5</v>
      </c>
      <c r="CZ2437">
        <v>5</v>
      </c>
      <c r="DA2437">
        <v>5</v>
      </c>
      <c r="DB2437">
        <v>5</v>
      </c>
      <c r="DC2437">
        <v>5</v>
      </c>
      <c r="DD2437">
        <v>5</v>
      </c>
      <c r="DE2437">
        <v>7</v>
      </c>
      <c r="DF2437">
        <v>7</v>
      </c>
      <c r="DG2437">
        <v>7</v>
      </c>
      <c r="DH2437">
        <v>7</v>
      </c>
      <c r="DI2437">
        <v>7</v>
      </c>
      <c r="DJ2437">
        <v>7</v>
      </c>
      <c r="DK2437">
        <v>7</v>
      </c>
      <c r="DL2437">
        <v>7</v>
      </c>
      <c r="DM2437">
        <v>7</v>
      </c>
      <c r="DN2437">
        <v>7</v>
      </c>
      <c r="DO2437">
        <v>7</v>
      </c>
      <c r="DP2437">
        <v>7</v>
      </c>
      <c r="DQ2437">
        <v>7</v>
      </c>
      <c r="DR2437">
        <v>8</v>
      </c>
      <c r="DS2437">
        <v>9</v>
      </c>
      <c r="DT2437">
        <v>9</v>
      </c>
      <c r="DU2437">
        <v>9</v>
      </c>
      <c r="DV2437">
        <v>10</v>
      </c>
      <c r="DW2437">
        <v>10</v>
      </c>
      <c r="DX2437">
        <v>10</v>
      </c>
      <c r="DY2437">
        <v>10</v>
      </c>
      <c r="DZ2437">
        <v>10</v>
      </c>
      <c r="EA2437">
        <v>11</v>
      </c>
      <c r="EB2437">
        <v>10</v>
      </c>
      <c r="EC2437">
        <v>10</v>
      </c>
      <c r="ED2437">
        <v>10</v>
      </c>
      <c r="EE2437">
        <v>10</v>
      </c>
      <c r="EF2437">
        <v>10</v>
      </c>
      <c r="EG2437">
        <v>10</v>
      </c>
      <c r="EH2437">
        <v>10</v>
      </c>
      <c r="EI2437">
        <v>10</v>
      </c>
      <c r="EJ2437">
        <v>10</v>
      </c>
      <c r="EK2437">
        <v>10</v>
      </c>
      <c r="EL2437">
        <v>10</v>
      </c>
      <c r="EM2437">
        <v>10</v>
      </c>
      <c r="EN2437">
        <v>10</v>
      </c>
      <c r="EO2437">
        <v>10</v>
      </c>
      <c r="EP2437">
        <v>11</v>
      </c>
      <c r="EQ2437">
        <v>11</v>
      </c>
      <c r="ER2437">
        <v>11</v>
      </c>
      <c r="ES2437">
        <v>11</v>
      </c>
      <c r="ET2437">
        <v>11</v>
      </c>
      <c r="EU2437">
        <v>11</v>
      </c>
      <c r="EV2437">
        <v>11</v>
      </c>
      <c r="EW2437">
        <v>11</v>
      </c>
      <c r="EX2437">
        <v>11</v>
      </c>
      <c r="EY2437">
        <v>11</v>
      </c>
      <c r="EZ2437">
        <v>11</v>
      </c>
      <c r="FA2437">
        <v>11</v>
      </c>
      <c r="FB2437">
        <v>11</v>
      </c>
      <c r="FC2437">
        <v>11</v>
      </c>
      <c r="FD2437">
        <v>11</v>
      </c>
      <c r="FE2437">
        <v>11</v>
      </c>
      <c r="FF2437">
        <v>11</v>
      </c>
      <c r="FG2437">
        <v>11</v>
      </c>
      <c r="FH2437">
        <v>11</v>
      </c>
      <c r="FI2437">
        <v>11</v>
      </c>
      <c r="FJ2437">
        <v>11</v>
      </c>
      <c r="FK2437">
        <v>11</v>
      </c>
      <c r="FL2437">
        <v>12</v>
      </c>
      <c r="FM2437">
        <v>12</v>
      </c>
      <c r="FN2437">
        <v>12</v>
      </c>
      <c r="FO2437">
        <v>12</v>
      </c>
      <c r="FP2437">
        <v>12</v>
      </c>
      <c r="FQ2437">
        <v>12</v>
      </c>
      <c r="FR2437">
        <v>12</v>
      </c>
      <c r="FS2437">
        <v>12</v>
      </c>
      <c r="FT2437">
        <v>12</v>
      </c>
      <c r="FU2437">
        <v>12</v>
      </c>
      <c r="FV2437">
        <v>12</v>
      </c>
      <c r="FW2437">
        <v>13</v>
      </c>
      <c r="FX2437">
        <v>13</v>
      </c>
      <c r="FY2437">
        <v>14</v>
      </c>
      <c r="FZ2437">
        <v>14</v>
      </c>
      <c r="GA2437">
        <v>14</v>
      </c>
      <c r="GB2437">
        <v>15</v>
      </c>
    </row>
    <row r="2438" spans="2:184" x14ac:dyDescent="0.55000000000000004">
      <c r="B2438" t="s">
        <v>553</v>
      </c>
      <c r="C2438">
        <v>40.389965250000003</v>
      </c>
      <c r="D2438">
        <v>-83.767843409999998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  <c r="EU2438">
        <v>0</v>
      </c>
      <c r="EV2438">
        <v>0</v>
      </c>
      <c r="EW2438">
        <v>0</v>
      </c>
      <c r="EX2438">
        <v>0</v>
      </c>
      <c r="EY2438">
        <v>0</v>
      </c>
      <c r="EZ2438">
        <v>0</v>
      </c>
      <c r="FA2438">
        <v>0</v>
      </c>
      <c r="FB2438">
        <v>0</v>
      </c>
      <c r="FC2438">
        <v>0</v>
      </c>
      <c r="FD2438">
        <v>0</v>
      </c>
      <c r="FE2438">
        <v>0</v>
      </c>
      <c r="FF2438">
        <v>0</v>
      </c>
      <c r="FG2438">
        <v>0</v>
      </c>
      <c r="FH2438">
        <v>0</v>
      </c>
      <c r="FI2438">
        <v>1</v>
      </c>
      <c r="FJ2438">
        <v>1</v>
      </c>
      <c r="FK2438">
        <v>1</v>
      </c>
      <c r="FL2438">
        <v>1</v>
      </c>
      <c r="FM2438">
        <v>1</v>
      </c>
      <c r="FN2438">
        <v>1</v>
      </c>
      <c r="FO2438">
        <v>1</v>
      </c>
      <c r="FP2438">
        <v>1</v>
      </c>
      <c r="FQ2438">
        <v>1</v>
      </c>
      <c r="FR2438">
        <v>1</v>
      </c>
      <c r="FS2438">
        <v>1</v>
      </c>
      <c r="FT2438">
        <v>1</v>
      </c>
      <c r="FU2438">
        <v>1</v>
      </c>
      <c r="FV2438">
        <v>1</v>
      </c>
      <c r="FW2438">
        <v>1</v>
      </c>
      <c r="FX2438">
        <v>1</v>
      </c>
      <c r="FY2438">
        <v>1</v>
      </c>
      <c r="FZ2438">
        <v>1</v>
      </c>
      <c r="GA2438">
        <v>1</v>
      </c>
      <c r="GB2438">
        <v>1</v>
      </c>
    </row>
    <row r="2439" spans="2:184" x14ac:dyDescent="0.55000000000000004">
      <c r="B2439" t="s">
        <v>553</v>
      </c>
      <c r="C2439">
        <v>41.295537510000003</v>
      </c>
      <c r="D2439">
        <v>-82.150835369999996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2</v>
      </c>
      <c r="BV2439">
        <v>2</v>
      </c>
      <c r="BW2439">
        <v>2</v>
      </c>
      <c r="BX2439">
        <v>2</v>
      </c>
      <c r="BY2439">
        <v>2</v>
      </c>
      <c r="BZ2439">
        <v>2</v>
      </c>
      <c r="CA2439">
        <v>3</v>
      </c>
      <c r="CB2439">
        <v>3</v>
      </c>
      <c r="CC2439">
        <v>3</v>
      </c>
      <c r="CD2439">
        <v>4</v>
      </c>
      <c r="CE2439">
        <v>5</v>
      </c>
      <c r="CF2439">
        <v>5</v>
      </c>
      <c r="CG2439">
        <v>5</v>
      </c>
      <c r="CH2439">
        <v>5</v>
      </c>
      <c r="CI2439">
        <v>6</v>
      </c>
      <c r="CJ2439">
        <v>7</v>
      </c>
      <c r="CK2439">
        <v>7</v>
      </c>
      <c r="CL2439">
        <v>9</v>
      </c>
      <c r="CM2439">
        <v>14</v>
      </c>
      <c r="CN2439">
        <v>16</v>
      </c>
      <c r="CO2439">
        <v>17</v>
      </c>
      <c r="CP2439">
        <v>18</v>
      </c>
      <c r="CQ2439">
        <v>19</v>
      </c>
      <c r="CR2439">
        <v>19</v>
      </c>
      <c r="CS2439">
        <v>19</v>
      </c>
      <c r="CT2439">
        <v>19</v>
      </c>
      <c r="CU2439">
        <v>19</v>
      </c>
      <c r="CV2439">
        <v>19</v>
      </c>
      <c r="CW2439">
        <v>20</v>
      </c>
      <c r="CX2439">
        <v>20</v>
      </c>
      <c r="CY2439">
        <v>22</v>
      </c>
      <c r="CZ2439">
        <v>30</v>
      </c>
      <c r="DA2439">
        <v>32</v>
      </c>
      <c r="DB2439">
        <v>33</v>
      </c>
      <c r="DC2439">
        <v>35</v>
      </c>
      <c r="DD2439">
        <v>37</v>
      </c>
      <c r="DE2439">
        <v>39</v>
      </c>
      <c r="DF2439">
        <v>41</v>
      </c>
      <c r="DG2439">
        <v>42</v>
      </c>
      <c r="DH2439">
        <v>44</v>
      </c>
      <c r="DI2439">
        <v>44</v>
      </c>
      <c r="DJ2439">
        <v>44</v>
      </c>
      <c r="DK2439">
        <v>45</v>
      </c>
      <c r="DL2439">
        <v>46</v>
      </c>
      <c r="DM2439">
        <v>49</v>
      </c>
      <c r="DN2439">
        <v>53</v>
      </c>
      <c r="DO2439">
        <v>56</v>
      </c>
      <c r="DP2439">
        <v>57</v>
      </c>
      <c r="DQ2439">
        <v>57</v>
      </c>
      <c r="DR2439">
        <v>57</v>
      </c>
      <c r="DS2439">
        <v>58</v>
      </c>
      <c r="DT2439">
        <v>58</v>
      </c>
      <c r="DU2439">
        <v>58</v>
      </c>
      <c r="DV2439">
        <v>58</v>
      </c>
      <c r="DW2439">
        <v>59</v>
      </c>
      <c r="DX2439">
        <v>58</v>
      </c>
      <c r="DY2439">
        <v>58</v>
      </c>
      <c r="DZ2439">
        <v>58</v>
      </c>
      <c r="EA2439">
        <v>59</v>
      </c>
      <c r="EB2439">
        <v>59</v>
      </c>
      <c r="EC2439">
        <v>59</v>
      </c>
      <c r="ED2439">
        <v>59</v>
      </c>
      <c r="EE2439">
        <v>59</v>
      </c>
      <c r="EF2439">
        <v>59</v>
      </c>
      <c r="EG2439">
        <v>59</v>
      </c>
      <c r="EH2439">
        <v>60</v>
      </c>
      <c r="EI2439">
        <v>60</v>
      </c>
      <c r="EJ2439">
        <v>61</v>
      </c>
      <c r="EK2439">
        <v>61</v>
      </c>
      <c r="EL2439">
        <v>61</v>
      </c>
      <c r="EM2439">
        <v>62</v>
      </c>
      <c r="EN2439">
        <v>61</v>
      </c>
      <c r="EO2439">
        <v>61</v>
      </c>
      <c r="EP2439">
        <v>61</v>
      </c>
      <c r="EQ2439">
        <v>61</v>
      </c>
      <c r="ER2439">
        <v>62</v>
      </c>
      <c r="ES2439">
        <v>62</v>
      </c>
      <c r="ET2439">
        <v>62</v>
      </c>
      <c r="EU2439">
        <v>63</v>
      </c>
      <c r="EV2439">
        <v>63</v>
      </c>
      <c r="EW2439">
        <v>64</v>
      </c>
      <c r="EX2439">
        <v>65</v>
      </c>
      <c r="EY2439">
        <v>66</v>
      </c>
      <c r="EZ2439">
        <v>66</v>
      </c>
      <c r="FA2439">
        <v>66</v>
      </c>
      <c r="FB2439">
        <v>66</v>
      </c>
      <c r="FC2439">
        <v>66</v>
      </c>
      <c r="FD2439">
        <v>67</v>
      </c>
      <c r="FE2439">
        <v>67</v>
      </c>
      <c r="FF2439">
        <v>67</v>
      </c>
      <c r="FG2439">
        <v>67</v>
      </c>
      <c r="FH2439">
        <v>67</v>
      </c>
      <c r="FI2439">
        <v>67</v>
      </c>
      <c r="FJ2439">
        <v>67</v>
      </c>
      <c r="FK2439">
        <v>67</v>
      </c>
      <c r="FL2439">
        <v>67</v>
      </c>
      <c r="FM2439">
        <v>67</v>
      </c>
      <c r="FN2439">
        <v>67</v>
      </c>
      <c r="FO2439">
        <v>67</v>
      </c>
      <c r="FP2439">
        <v>67</v>
      </c>
      <c r="FQ2439">
        <v>68</v>
      </c>
      <c r="FR2439">
        <v>68</v>
      </c>
      <c r="FS2439">
        <v>69</v>
      </c>
      <c r="FT2439">
        <v>69</v>
      </c>
      <c r="FU2439">
        <v>69</v>
      </c>
      <c r="FV2439">
        <v>70</v>
      </c>
      <c r="FW2439">
        <v>70</v>
      </c>
      <c r="FX2439">
        <v>70</v>
      </c>
      <c r="FY2439">
        <v>71</v>
      </c>
      <c r="FZ2439">
        <v>71</v>
      </c>
      <c r="GA2439">
        <v>71</v>
      </c>
      <c r="GB2439">
        <v>73</v>
      </c>
    </row>
    <row r="2440" spans="2:184" x14ac:dyDescent="0.55000000000000004">
      <c r="B2440" t="s">
        <v>553</v>
      </c>
      <c r="C2440">
        <v>41.621012180000001</v>
      </c>
      <c r="D2440">
        <v>-83.654686179999999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1</v>
      </c>
      <c r="BL2440">
        <v>1</v>
      </c>
      <c r="BM2440">
        <v>1</v>
      </c>
      <c r="BN2440">
        <v>1</v>
      </c>
      <c r="BO2440">
        <v>1</v>
      </c>
      <c r="BP2440">
        <v>2</v>
      </c>
      <c r="BQ2440">
        <v>2</v>
      </c>
      <c r="BR2440">
        <v>2</v>
      </c>
      <c r="BS2440">
        <v>2</v>
      </c>
      <c r="BT2440">
        <v>2</v>
      </c>
      <c r="BU2440">
        <v>3</v>
      </c>
      <c r="BV2440">
        <v>3</v>
      </c>
      <c r="BW2440">
        <v>3</v>
      </c>
      <c r="BX2440">
        <v>3</v>
      </c>
      <c r="BY2440">
        <v>4</v>
      </c>
      <c r="BZ2440">
        <v>7</v>
      </c>
      <c r="CA2440">
        <v>8</v>
      </c>
      <c r="CB2440">
        <v>12</v>
      </c>
      <c r="CC2440">
        <v>16</v>
      </c>
      <c r="CD2440">
        <v>16</v>
      </c>
      <c r="CE2440">
        <v>16</v>
      </c>
      <c r="CF2440">
        <v>16</v>
      </c>
      <c r="CG2440">
        <v>21</v>
      </c>
      <c r="CH2440">
        <v>21</v>
      </c>
      <c r="CI2440">
        <v>21</v>
      </c>
      <c r="CJ2440">
        <v>25</v>
      </c>
      <c r="CK2440">
        <v>28</v>
      </c>
      <c r="CL2440">
        <v>28</v>
      </c>
      <c r="CM2440">
        <v>28</v>
      </c>
      <c r="CN2440">
        <v>31</v>
      </c>
      <c r="CO2440">
        <v>33</v>
      </c>
      <c r="CP2440">
        <v>33</v>
      </c>
      <c r="CQ2440">
        <v>36</v>
      </c>
      <c r="CR2440">
        <v>44</v>
      </c>
      <c r="CS2440">
        <v>55</v>
      </c>
      <c r="CT2440">
        <v>58</v>
      </c>
      <c r="CU2440">
        <v>59</v>
      </c>
      <c r="CV2440">
        <v>59</v>
      </c>
      <c r="CW2440">
        <v>61</v>
      </c>
      <c r="CX2440">
        <v>66</v>
      </c>
      <c r="CY2440">
        <v>114</v>
      </c>
      <c r="CZ2440">
        <v>117</v>
      </c>
      <c r="DA2440">
        <v>119</v>
      </c>
      <c r="DB2440">
        <v>119</v>
      </c>
      <c r="DC2440">
        <v>119</v>
      </c>
      <c r="DD2440">
        <v>120</v>
      </c>
      <c r="DE2440">
        <v>133</v>
      </c>
      <c r="DF2440">
        <v>151</v>
      </c>
      <c r="DG2440">
        <v>155</v>
      </c>
      <c r="DH2440">
        <v>161</v>
      </c>
      <c r="DI2440">
        <v>164</v>
      </c>
      <c r="DJ2440">
        <v>164</v>
      </c>
      <c r="DK2440">
        <v>165</v>
      </c>
      <c r="DL2440">
        <v>179</v>
      </c>
      <c r="DM2440">
        <v>187</v>
      </c>
      <c r="DN2440">
        <v>195</v>
      </c>
      <c r="DO2440">
        <v>204</v>
      </c>
      <c r="DP2440">
        <v>203</v>
      </c>
      <c r="DQ2440">
        <v>204</v>
      </c>
      <c r="DR2440">
        <v>207</v>
      </c>
      <c r="DS2440">
        <v>209</v>
      </c>
      <c r="DT2440">
        <v>214</v>
      </c>
      <c r="DU2440">
        <v>219</v>
      </c>
      <c r="DV2440">
        <v>218</v>
      </c>
      <c r="DW2440">
        <v>228</v>
      </c>
      <c r="DX2440">
        <v>229</v>
      </c>
      <c r="DY2440">
        <v>229</v>
      </c>
      <c r="DZ2440">
        <v>229</v>
      </c>
      <c r="EA2440">
        <v>233</v>
      </c>
      <c r="EB2440">
        <v>240</v>
      </c>
      <c r="EC2440">
        <v>240</v>
      </c>
      <c r="ED2440">
        <v>242</v>
      </c>
      <c r="EE2440">
        <v>242</v>
      </c>
      <c r="EF2440">
        <v>248</v>
      </c>
      <c r="EG2440">
        <v>252</v>
      </c>
      <c r="EH2440">
        <v>256</v>
      </c>
      <c r="EI2440">
        <v>263</v>
      </c>
      <c r="EJ2440">
        <v>263</v>
      </c>
      <c r="EK2440">
        <v>265</v>
      </c>
      <c r="EL2440">
        <v>265</v>
      </c>
      <c r="EM2440">
        <v>266</v>
      </c>
      <c r="EN2440">
        <v>267</v>
      </c>
      <c r="EO2440">
        <v>270</v>
      </c>
      <c r="EP2440">
        <v>272</v>
      </c>
      <c r="EQ2440">
        <v>272</v>
      </c>
      <c r="ER2440">
        <v>280</v>
      </c>
      <c r="ES2440">
        <v>280</v>
      </c>
      <c r="ET2440">
        <v>282</v>
      </c>
      <c r="EU2440">
        <v>286</v>
      </c>
      <c r="EV2440">
        <v>289</v>
      </c>
      <c r="EW2440">
        <v>291</v>
      </c>
      <c r="EX2440">
        <v>293</v>
      </c>
      <c r="EY2440">
        <v>294</v>
      </c>
      <c r="EZ2440">
        <v>294</v>
      </c>
      <c r="FA2440">
        <v>294</v>
      </c>
      <c r="FB2440">
        <v>298</v>
      </c>
      <c r="FC2440">
        <v>299</v>
      </c>
      <c r="FD2440">
        <v>299</v>
      </c>
      <c r="FE2440">
        <v>299</v>
      </c>
      <c r="FF2440">
        <v>299</v>
      </c>
      <c r="FG2440">
        <v>299</v>
      </c>
      <c r="FH2440">
        <v>299</v>
      </c>
      <c r="FI2440">
        <v>301</v>
      </c>
      <c r="FJ2440">
        <v>302</v>
      </c>
      <c r="FK2440">
        <v>302</v>
      </c>
      <c r="FL2440">
        <v>302</v>
      </c>
      <c r="FM2440">
        <v>302</v>
      </c>
      <c r="FN2440">
        <v>302</v>
      </c>
      <c r="FO2440">
        <v>302</v>
      </c>
      <c r="FP2440">
        <v>303</v>
      </c>
      <c r="FQ2440">
        <v>303</v>
      </c>
      <c r="FR2440">
        <v>304</v>
      </c>
      <c r="FS2440">
        <v>305</v>
      </c>
      <c r="FT2440">
        <v>305</v>
      </c>
      <c r="FU2440">
        <v>306</v>
      </c>
      <c r="FV2440">
        <v>306</v>
      </c>
      <c r="FW2440">
        <v>306</v>
      </c>
      <c r="FX2440">
        <v>306</v>
      </c>
      <c r="FY2440">
        <v>306</v>
      </c>
      <c r="FZ2440">
        <v>306</v>
      </c>
      <c r="GA2440">
        <v>306</v>
      </c>
      <c r="GB2440">
        <v>307</v>
      </c>
    </row>
    <row r="2441" spans="2:184" x14ac:dyDescent="0.55000000000000004">
      <c r="B2441" t="s">
        <v>553</v>
      </c>
      <c r="C2441">
        <v>39.893810729999998</v>
      </c>
      <c r="D2441">
        <v>-83.401783170000002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2</v>
      </c>
      <c r="BX2441">
        <v>2</v>
      </c>
      <c r="BY2441">
        <v>2</v>
      </c>
      <c r="BZ2441">
        <v>2</v>
      </c>
      <c r="CA2441">
        <v>2</v>
      </c>
      <c r="CB2441">
        <v>2</v>
      </c>
      <c r="CC2441">
        <v>2</v>
      </c>
      <c r="CD2441">
        <v>2</v>
      </c>
      <c r="CE2441">
        <v>2</v>
      </c>
      <c r="CF2441">
        <v>2</v>
      </c>
      <c r="CG2441">
        <v>3</v>
      </c>
      <c r="CH2441">
        <v>3</v>
      </c>
      <c r="CI2441">
        <v>3</v>
      </c>
      <c r="CJ2441">
        <v>3</v>
      </c>
      <c r="CK2441">
        <v>3</v>
      </c>
      <c r="CL2441">
        <v>3</v>
      </c>
      <c r="CM2441">
        <v>3</v>
      </c>
      <c r="CN2441">
        <v>3</v>
      </c>
      <c r="CO2441">
        <v>3</v>
      </c>
      <c r="CP2441">
        <v>3</v>
      </c>
      <c r="CQ2441">
        <v>3</v>
      </c>
      <c r="CR2441">
        <v>3</v>
      </c>
      <c r="CS2441">
        <v>3</v>
      </c>
      <c r="CT2441">
        <v>3</v>
      </c>
      <c r="CU2441">
        <v>3</v>
      </c>
      <c r="CV2441">
        <v>3</v>
      </c>
      <c r="CW2441">
        <v>3</v>
      </c>
      <c r="CX2441">
        <v>3</v>
      </c>
      <c r="CY2441">
        <v>3</v>
      </c>
      <c r="CZ2441">
        <v>3</v>
      </c>
      <c r="DA2441">
        <v>3</v>
      </c>
      <c r="DB2441">
        <v>3</v>
      </c>
      <c r="DC2441">
        <v>3</v>
      </c>
      <c r="DD2441">
        <v>3</v>
      </c>
      <c r="DE2441">
        <v>3</v>
      </c>
      <c r="DF2441">
        <v>3</v>
      </c>
      <c r="DG2441">
        <v>3</v>
      </c>
      <c r="DH2441">
        <v>3</v>
      </c>
      <c r="DI2441">
        <v>3</v>
      </c>
      <c r="DJ2441">
        <v>3</v>
      </c>
      <c r="DK2441">
        <v>3</v>
      </c>
      <c r="DL2441">
        <v>5</v>
      </c>
      <c r="DM2441">
        <v>5</v>
      </c>
      <c r="DN2441">
        <v>5</v>
      </c>
      <c r="DO2441">
        <v>5</v>
      </c>
      <c r="DP2441">
        <v>5</v>
      </c>
      <c r="DQ2441">
        <v>5</v>
      </c>
      <c r="DR2441">
        <v>5</v>
      </c>
      <c r="DS2441">
        <v>6</v>
      </c>
      <c r="DT2441">
        <v>7</v>
      </c>
      <c r="DU2441">
        <v>7</v>
      </c>
      <c r="DV2441">
        <v>7</v>
      </c>
      <c r="DW2441">
        <v>7</v>
      </c>
      <c r="DX2441">
        <v>7</v>
      </c>
      <c r="DY2441">
        <v>7</v>
      </c>
      <c r="DZ2441">
        <v>7</v>
      </c>
      <c r="EA2441">
        <v>7</v>
      </c>
      <c r="EB2441">
        <v>7</v>
      </c>
      <c r="EC2441">
        <v>7</v>
      </c>
      <c r="ED2441">
        <v>7</v>
      </c>
      <c r="EE2441">
        <v>7</v>
      </c>
      <c r="EF2441">
        <v>7</v>
      </c>
      <c r="EG2441">
        <v>7</v>
      </c>
      <c r="EH2441">
        <v>7</v>
      </c>
      <c r="EI2441">
        <v>7</v>
      </c>
      <c r="EJ2441">
        <v>7</v>
      </c>
      <c r="EK2441">
        <v>7</v>
      </c>
      <c r="EL2441">
        <v>7</v>
      </c>
      <c r="EM2441">
        <v>7</v>
      </c>
      <c r="EN2441">
        <v>7</v>
      </c>
      <c r="EO2441">
        <v>7</v>
      </c>
      <c r="EP2441">
        <v>7</v>
      </c>
      <c r="EQ2441">
        <v>7</v>
      </c>
      <c r="ER2441">
        <v>7</v>
      </c>
      <c r="ES2441">
        <v>7</v>
      </c>
      <c r="ET2441">
        <v>7</v>
      </c>
      <c r="EU2441">
        <v>7</v>
      </c>
      <c r="EV2441">
        <v>7</v>
      </c>
      <c r="EW2441">
        <v>7</v>
      </c>
      <c r="EX2441">
        <v>7</v>
      </c>
      <c r="EY2441">
        <v>7</v>
      </c>
      <c r="EZ2441">
        <v>7</v>
      </c>
      <c r="FA2441">
        <v>7</v>
      </c>
      <c r="FB2441">
        <v>8</v>
      </c>
      <c r="FC2441">
        <v>8</v>
      </c>
      <c r="FD2441">
        <v>8</v>
      </c>
      <c r="FE2441">
        <v>8</v>
      </c>
      <c r="FF2441">
        <v>8</v>
      </c>
      <c r="FG2441">
        <v>8</v>
      </c>
      <c r="FH2441">
        <v>8</v>
      </c>
      <c r="FI2441">
        <v>8</v>
      </c>
      <c r="FJ2441">
        <v>8</v>
      </c>
      <c r="FK2441">
        <v>8</v>
      </c>
      <c r="FL2441">
        <v>8</v>
      </c>
      <c r="FM2441">
        <v>8</v>
      </c>
      <c r="FN2441">
        <v>8</v>
      </c>
      <c r="FO2441">
        <v>8</v>
      </c>
      <c r="FP2441">
        <v>9</v>
      </c>
      <c r="FQ2441">
        <v>9</v>
      </c>
      <c r="FR2441">
        <v>9</v>
      </c>
      <c r="FS2441">
        <v>9</v>
      </c>
      <c r="FT2441">
        <v>9</v>
      </c>
      <c r="FU2441">
        <v>9</v>
      </c>
      <c r="FV2441">
        <v>9</v>
      </c>
      <c r="FW2441">
        <v>9</v>
      </c>
      <c r="FX2441">
        <v>9</v>
      </c>
      <c r="FY2441">
        <v>9</v>
      </c>
      <c r="FZ2441">
        <v>9</v>
      </c>
      <c r="GA2441">
        <v>9</v>
      </c>
      <c r="GB2441">
        <v>9</v>
      </c>
    </row>
    <row r="2442" spans="2:184" x14ac:dyDescent="0.55000000000000004">
      <c r="B2442" t="s">
        <v>553</v>
      </c>
      <c r="C2442">
        <v>41.016311010000003</v>
      </c>
      <c r="D2442">
        <v>-80.77287029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1</v>
      </c>
      <c r="BR2442">
        <v>2</v>
      </c>
      <c r="BS2442">
        <v>2</v>
      </c>
      <c r="BT2442">
        <v>2</v>
      </c>
      <c r="BU2442">
        <v>4</v>
      </c>
      <c r="BV2442">
        <v>9</v>
      </c>
      <c r="BW2442">
        <v>10</v>
      </c>
      <c r="BX2442">
        <v>11</v>
      </c>
      <c r="BY2442">
        <v>12</v>
      </c>
      <c r="BZ2442">
        <v>13</v>
      </c>
      <c r="CA2442">
        <v>15</v>
      </c>
      <c r="CB2442">
        <v>17</v>
      </c>
      <c r="CC2442">
        <v>19</v>
      </c>
      <c r="CD2442">
        <v>28</v>
      </c>
      <c r="CE2442">
        <v>28</v>
      </c>
      <c r="CF2442">
        <v>28</v>
      </c>
      <c r="CG2442">
        <v>31</v>
      </c>
      <c r="CH2442">
        <v>31</v>
      </c>
      <c r="CI2442">
        <v>31</v>
      </c>
      <c r="CJ2442">
        <v>35</v>
      </c>
      <c r="CK2442">
        <v>41</v>
      </c>
      <c r="CL2442">
        <v>42</v>
      </c>
      <c r="CM2442">
        <v>44</v>
      </c>
      <c r="CN2442">
        <v>45</v>
      </c>
      <c r="CO2442">
        <v>48</v>
      </c>
      <c r="CP2442">
        <v>50</v>
      </c>
      <c r="CQ2442">
        <v>54</v>
      </c>
      <c r="CR2442">
        <v>56</v>
      </c>
      <c r="CS2442">
        <v>62</v>
      </c>
      <c r="CT2442">
        <v>65</v>
      </c>
      <c r="CU2442">
        <v>66</v>
      </c>
      <c r="CV2442">
        <v>66</v>
      </c>
      <c r="CW2442">
        <v>65</v>
      </c>
      <c r="CX2442">
        <v>67</v>
      </c>
      <c r="CY2442">
        <v>81</v>
      </c>
      <c r="CZ2442">
        <v>80</v>
      </c>
      <c r="DA2442">
        <v>82</v>
      </c>
      <c r="DB2442">
        <v>82</v>
      </c>
      <c r="DC2442">
        <v>83</v>
      </c>
      <c r="DD2442">
        <v>83</v>
      </c>
      <c r="DE2442">
        <v>92</v>
      </c>
      <c r="DF2442">
        <v>108</v>
      </c>
      <c r="DG2442">
        <v>115</v>
      </c>
      <c r="DH2442">
        <v>119</v>
      </c>
      <c r="DI2442">
        <v>122</v>
      </c>
      <c r="DJ2442">
        <v>122</v>
      </c>
      <c r="DK2442">
        <v>123</v>
      </c>
      <c r="DL2442">
        <v>132</v>
      </c>
      <c r="DM2442">
        <v>134</v>
      </c>
      <c r="DN2442">
        <v>138</v>
      </c>
      <c r="DO2442">
        <v>145</v>
      </c>
      <c r="DP2442">
        <v>146</v>
      </c>
      <c r="DQ2442">
        <v>146</v>
      </c>
      <c r="DR2442">
        <v>148</v>
      </c>
      <c r="DS2442">
        <v>156</v>
      </c>
      <c r="DT2442">
        <v>160</v>
      </c>
      <c r="DU2442">
        <v>162</v>
      </c>
      <c r="DV2442">
        <v>163</v>
      </c>
      <c r="DW2442">
        <v>169</v>
      </c>
      <c r="DX2442">
        <v>169</v>
      </c>
      <c r="DY2442">
        <v>169</v>
      </c>
      <c r="DZ2442">
        <v>171</v>
      </c>
      <c r="EA2442">
        <v>173</v>
      </c>
      <c r="EB2442">
        <v>173</v>
      </c>
      <c r="EC2442">
        <v>173</v>
      </c>
      <c r="ED2442">
        <v>174</v>
      </c>
      <c r="EE2442">
        <v>174</v>
      </c>
      <c r="EF2442">
        <v>178</v>
      </c>
      <c r="EG2442">
        <v>186</v>
      </c>
      <c r="EH2442">
        <v>188</v>
      </c>
      <c r="EI2442">
        <v>191</v>
      </c>
      <c r="EJ2442">
        <v>191</v>
      </c>
      <c r="EK2442">
        <v>194</v>
      </c>
      <c r="EL2442">
        <v>194</v>
      </c>
      <c r="EM2442">
        <v>195</v>
      </c>
      <c r="EN2442">
        <v>195</v>
      </c>
      <c r="EO2442">
        <v>195</v>
      </c>
      <c r="EP2442">
        <v>202</v>
      </c>
      <c r="EQ2442">
        <v>204</v>
      </c>
      <c r="ER2442">
        <v>214</v>
      </c>
      <c r="ES2442">
        <v>214</v>
      </c>
      <c r="ET2442">
        <v>216</v>
      </c>
      <c r="EU2442">
        <v>218</v>
      </c>
      <c r="EV2442">
        <v>218</v>
      </c>
      <c r="EW2442">
        <v>218</v>
      </c>
      <c r="EX2442">
        <v>223</v>
      </c>
      <c r="EY2442">
        <v>224</v>
      </c>
      <c r="EZ2442">
        <v>224</v>
      </c>
      <c r="FA2442">
        <v>224</v>
      </c>
      <c r="FB2442">
        <v>225</v>
      </c>
      <c r="FC2442">
        <v>226</v>
      </c>
      <c r="FD2442">
        <v>227</v>
      </c>
      <c r="FE2442">
        <v>227</v>
      </c>
      <c r="FF2442">
        <v>227</v>
      </c>
      <c r="FG2442">
        <v>228</v>
      </c>
      <c r="FH2442">
        <v>228</v>
      </c>
      <c r="FI2442">
        <v>228</v>
      </c>
      <c r="FJ2442">
        <v>228</v>
      </c>
      <c r="FK2442">
        <v>228</v>
      </c>
      <c r="FL2442">
        <v>231</v>
      </c>
      <c r="FM2442">
        <v>231</v>
      </c>
      <c r="FN2442">
        <v>232</v>
      </c>
      <c r="FO2442">
        <v>232</v>
      </c>
      <c r="FP2442">
        <v>238</v>
      </c>
      <c r="FQ2442">
        <v>239</v>
      </c>
      <c r="FR2442">
        <v>239</v>
      </c>
      <c r="FS2442">
        <v>239</v>
      </c>
      <c r="FT2442">
        <v>239</v>
      </c>
      <c r="FU2442">
        <v>239</v>
      </c>
      <c r="FV2442">
        <v>239</v>
      </c>
      <c r="FW2442">
        <v>239</v>
      </c>
      <c r="FX2442">
        <v>239</v>
      </c>
      <c r="FY2442">
        <v>240</v>
      </c>
      <c r="FZ2442">
        <v>240</v>
      </c>
      <c r="GA2442">
        <v>240</v>
      </c>
      <c r="GB2442">
        <v>241</v>
      </c>
    </row>
    <row r="2443" spans="2:184" x14ac:dyDescent="0.55000000000000004">
      <c r="B2443" t="s">
        <v>553</v>
      </c>
      <c r="C2443">
        <v>40.586106620000002</v>
      </c>
      <c r="D2443">
        <v>-83.157363050000001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1</v>
      </c>
      <c r="CM2443">
        <v>1</v>
      </c>
      <c r="CN2443">
        <v>1</v>
      </c>
      <c r="CO2443">
        <v>1</v>
      </c>
      <c r="CP2443">
        <v>1</v>
      </c>
      <c r="CQ2443">
        <v>1</v>
      </c>
      <c r="CR2443">
        <v>3</v>
      </c>
      <c r="CS2443">
        <v>3</v>
      </c>
      <c r="CT2443">
        <v>4</v>
      </c>
      <c r="CU2443">
        <v>4</v>
      </c>
      <c r="CV2443">
        <v>4</v>
      </c>
      <c r="CW2443">
        <v>4</v>
      </c>
      <c r="CX2443">
        <v>4</v>
      </c>
      <c r="CY2443">
        <v>4</v>
      </c>
      <c r="CZ2443">
        <v>4</v>
      </c>
      <c r="DA2443">
        <v>4</v>
      </c>
      <c r="DB2443">
        <v>4</v>
      </c>
      <c r="DC2443">
        <v>4</v>
      </c>
      <c r="DD2443">
        <v>4</v>
      </c>
      <c r="DE2443">
        <v>9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4</v>
      </c>
      <c r="DL2443">
        <v>14</v>
      </c>
      <c r="DM2443">
        <v>15</v>
      </c>
      <c r="DN2443">
        <v>15</v>
      </c>
      <c r="DO2443">
        <v>15</v>
      </c>
      <c r="DP2443">
        <v>15</v>
      </c>
      <c r="DQ2443">
        <v>15</v>
      </c>
      <c r="DR2443">
        <v>15</v>
      </c>
      <c r="DS2443">
        <v>15</v>
      </c>
      <c r="DT2443">
        <v>18</v>
      </c>
      <c r="DU2443">
        <v>18</v>
      </c>
      <c r="DV2443">
        <v>18</v>
      </c>
      <c r="DW2443">
        <v>21</v>
      </c>
      <c r="DX2443">
        <v>21</v>
      </c>
      <c r="DY2443">
        <v>21</v>
      </c>
      <c r="DZ2443">
        <v>23</v>
      </c>
      <c r="EA2443">
        <v>23</v>
      </c>
      <c r="EB2443">
        <v>25</v>
      </c>
      <c r="EC2443">
        <v>28</v>
      </c>
      <c r="ED2443">
        <v>28</v>
      </c>
      <c r="EE2443">
        <v>28</v>
      </c>
      <c r="EF2443">
        <v>28</v>
      </c>
      <c r="EG2443">
        <v>30</v>
      </c>
      <c r="EH2443">
        <v>31</v>
      </c>
      <c r="EI2443">
        <v>31</v>
      </c>
      <c r="EJ2443">
        <v>32</v>
      </c>
      <c r="EK2443">
        <v>32</v>
      </c>
      <c r="EL2443">
        <v>32</v>
      </c>
      <c r="EM2443">
        <v>32</v>
      </c>
      <c r="EN2443">
        <v>32</v>
      </c>
      <c r="EO2443">
        <v>33</v>
      </c>
      <c r="EP2443">
        <v>33</v>
      </c>
      <c r="EQ2443">
        <v>33</v>
      </c>
      <c r="ER2443">
        <v>33</v>
      </c>
      <c r="ES2443">
        <v>33</v>
      </c>
      <c r="ET2443">
        <v>33</v>
      </c>
      <c r="EU2443">
        <v>33</v>
      </c>
      <c r="EV2443">
        <v>33</v>
      </c>
      <c r="EW2443">
        <v>34</v>
      </c>
      <c r="EX2443">
        <v>34</v>
      </c>
      <c r="EY2443">
        <v>34</v>
      </c>
      <c r="EZ2443">
        <v>34</v>
      </c>
      <c r="FA2443">
        <v>35</v>
      </c>
      <c r="FB2443">
        <v>35</v>
      </c>
      <c r="FC2443">
        <v>35</v>
      </c>
      <c r="FD2443">
        <v>36</v>
      </c>
      <c r="FE2443">
        <v>36</v>
      </c>
      <c r="FF2443">
        <v>37</v>
      </c>
      <c r="FG2443">
        <v>37</v>
      </c>
      <c r="FH2443">
        <v>37</v>
      </c>
      <c r="FI2443">
        <v>38</v>
      </c>
      <c r="FJ2443">
        <v>38</v>
      </c>
      <c r="FK2443">
        <v>38</v>
      </c>
      <c r="FL2443">
        <v>38</v>
      </c>
      <c r="FM2443">
        <v>38</v>
      </c>
      <c r="FN2443">
        <v>38</v>
      </c>
      <c r="FO2443">
        <v>38</v>
      </c>
      <c r="FP2443">
        <v>39</v>
      </c>
      <c r="FQ2443">
        <v>39</v>
      </c>
      <c r="FR2443">
        <v>39</v>
      </c>
      <c r="FS2443">
        <v>39</v>
      </c>
      <c r="FT2443">
        <v>39</v>
      </c>
      <c r="FU2443">
        <v>39</v>
      </c>
      <c r="FV2443">
        <v>39</v>
      </c>
      <c r="FW2443">
        <v>39</v>
      </c>
      <c r="FX2443">
        <v>39</v>
      </c>
      <c r="FY2443">
        <v>39</v>
      </c>
      <c r="FZ2443">
        <v>39</v>
      </c>
      <c r="GA2443">
        <v>39</v>
      </c>
      <c r="GB2443">
        <v>39</v>
      </c>
    </row>
    <row r="2444" spans="2:184" x14ac:dyDescent="0.55000000000000004">
      <c r="B2444" t="s">
        <v>553</v>
      </c>
      <c r="C2444">
        <v>41.117705890000003</v>
      </c>
      <c r="D2444">
        <v>-81.899862099999893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1</v>
      </c>
      <c r="BU2444">
        <v>1</v>
      </c>
      <c r="BV2444">
        <v>1</v>
      </c>
      <c r="BW2444">
        <v>1</v>
      </c>
      <c r="BX2444">
        <v>1</v>
      </c>
      <c r="BY2444">
        <v>1</v>
      </c>
      <c r="BZ2444">
        <v>2</v>
      </c>
      <c r="CA2444">
        <v>2</v>
      </c>
      <c r="CB2444">
        <v>3</v>
      </c>
      <c r="CC2444">
        <v>3</v>
      </c>
      <c r="CD2444">
        <v>4</v>
      </c>
      <c r="CE2444">
        <v>5</v>
      </c>
      <c r="CF2444">
        <v>5</v>
      </c>
      <c r="CG2444">
        <v>7</v>
      </c>
      <c r="CH2444">
        <v>7</v>
      </c>
      <c r="CI2444">
        <v>8</v>
      </c>
      <c r="CJ2444">
        <v>9</v>
      </c>
      <c r="CK2444">
        <v>10</v>
      </c>
      <c r="CL2444">
        <v>10</v>
      </c>
      <c r="CM2444">
        <v>10</v>
      </c>
      <c r="CN2444">
        <v>10</v>
      </c>
      <c r="CO2444">
        <v>10</v>
      </c>
      <c r="CP2444">
        <v>11</v>
      </c>
      <c r="CQ2444">
        <v>11</v>
      </c>
      <c r="CR2444">
        <v>12</v>
      </c>
      <c r="CS2444">
        <v>13</v>
      </c>
      <c r="CT2444">
        <v>13</v>
      </c>
      <c r="CU2444">
        <v>13</v>
      </c>
      <c r="CV2444">
        <v>13</v>
      </c>
      <c r="CW2444">
        <v>13</v>
      </c>
      <c r="CX2444">
        <v>14</v>
      </c>
      <c r="CY2444">
        <v>15</v>
      </c>
      <c r="CZ2444">
        <v>15</v>
      </c>
      <c r="DA2444">
        <v>15</v>
      </c>
      <c r="DB2444">
        <v>15</v>
      </c>
      <c r="DC2444">
        <v>16</v>
      </c>
      <c r="DD2444">
        <v>16</v>
      </c>
      <c r="DE2444">
        <v>16</v>
      </c>
      <c r="DF2444">
        <v>16</v>
      </c>
      <c r="DG2444">
        <v>17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8</v>
      </c>
      <c r="DO2444">
        <v>18</v>
      </c>
      <c r="DP2444">
        <v>18</v>
      </c>
      <c r="DQ2444">
        <v>18</v>
      </c>
      <c r="DR2444">
        <v>18</v>
      </c>
      <c r="DS2444">
        <v>18</v>
      </c>
      <c r="DT2444">
        <v>18</v>
      </c>
      <c r="DU2444">
        <v>18</v>
      </c>
      <c r="DV2444">
        <v>18</v>
      </c>
      <c r="DW2444">
        <v>19</v>
      </c>
      <c r="DX2444">
        <v>19</v>
      </c>
      <c r="DY2444">
        <v>19</v>
      </c>
      <c r="DZ2444">
        <v>19</v>
      </c>
      <c r="EA2444">
        <v>20</v>
      </c>
      <c r="EB2444">
        <v>22</v>
      </c>
      <c r="EC2444">
        <v>23</v>
      </c>
      <c r="ED2444">
        <v>23</v>
      </c>
      <c r="EE2444">
        <v>22</v>
      </c>
      <c r="EF2444">
        <v>24</v>
      </c>
      <c r="EG2444">
        <v>23</v>
      </c>
      <c r="EH2444">
        <v>23</v>
      </c>
      <c r="EI2444">
        <v>25</v>
      </c>
      <c r="EJ2444">
        <v>24</v>
      </c>
      <c r="EK2444">
        <v>25</v>
      </c>
      <c r="EL2444">
        <v>25</v>
      </c>
      <c r="EM2444">
        <v>25</v>
      </c>
      <c r="EN2444">
        <v>25</v>
      </c>
      <c r="EO2444">
        <v>26</v>
      </c>
      <c r="EP2444">
        <v>26</v>
      </c>
      <c r="EQ2444">
        <v>26</v>
      </c>
      <c r="ER2444">
        <v>30</v>
      </c>
      <c r="ES2444">
        <v>30</v>
      </c>
      <c r="ET2444">
        <v>30</v>
      </c>
      <c r="EU2444">
        <v>30</v>
      </c>
      <c r="EV2444">
        <v>31</v>
      </c>
      <c r="EW2444">
        <v>31</v>
      </c>
      <c r="EX2444">
        <v>31</v>
      </c>
      <c r="EY2444">
        <v>31</v>
      </c>
      <c r="EZ2444">
        <v>31</v>
      </c>
      <c r="FA2444">
        <v>31</v>
      </c>
      <c r="FB2444">
        <v>31</v>
      </c>
      <c r="FC2444">
        <v>31</v>
      </c>
      <c r="FD2444">
        <v>31</v>
      </c>
      <c r="FE2444">
        <v>31</v>
      </c>
      <c r="FF2444">
        <v>31</v>
      </c>
      <c r="FG2444">
        <v>31</v>
      </c>
      <c r="FH2444">
        <v>31</v>
      </c>
      <c r="FI2444">
        <v>32</v>
      </c>
      <c r="FJ2444">
        <v>32</v>
      </c>
      <c r="FK2444">
        <v>32</v>
      </c>
      <c r="FL2444">
        <v>32</v>
      </c>
      <c r="FM2444">
        <v>32</v>
      </c>
      <c r="FN2444">
        <v>32</v>
      </c>
      <c r="FO2444">
        <v>32</v>
      </c>
      <c r="FP2444">
        <v>32</v>
      </c>
      <c r="FQ2444">
        <v>32</v>
      </c>
      <c r="FR2444">
        <v>32</v>
      </c>
      <c r="FS2444">
        <v>32</v>
      </c>
      <c r="FT2444">
        <v>32</v>
      </c>
      <c r="FU2444">
        <v>32</v>
      </c>
      <c r="FV2444">
        <v>32</v>
      </c>
      <c r="FW2444">
        <v>32</v>
      </c>
      <c r="FX2444">
        <v>32</v>
      </c>
      <c r="FY2444">
        <v>32</v>
      </c>
      <c r="FZ2444">
        <v>32</v>
      </c>
      <c r="GA2444">
        <v>32</v>
      </c>
      <c r="GB2444">
        <v>32</v>
      </c>
    </row>
    <row r="2445" spans="2:184" x14ac:dyDescent="0.55000000000000004">
      <c r="B2445" t="s">
        <v>553</v>
      </c>
      <c r="C2445">
        <v>39.092248720000001</v>
      </c>
      <c r="D2445">
        <v>-82.03050410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0</v>
      </c>
      <c r="CZ2445">
        <v>0</v>
      </c>
      <c r="DA2445">
        <v>0</v>
      </c>
      <c r="DB2445">
        <v>0</v>
      </c>
      <c r="DC2445">
        <v>0</v>
      </c>
      <c r="DD2445">
        <v>0</v>
      </c>
      <c r="DE2445">
        <v>0</v>
      </c>
      <c r="DF2445">
        <v>0</v>
      </c>
      <c r="DG2445">
        <v>0</v>
      </c>
      <c r="DH2445">
        <v>0</v>
      </c>
      <c r="DI2445">
        <v>0</v>
      </c>
      <c r="DJ2445">
        <v>0</v>
      </c>
      <c r="DK2445">
        <v>0</v>
      </c>
      <c r="DL2445">
        <v>0</v>
      </c>
      <c r="DM2445">
        <v>0</v>
      </c>
      <c r="DN2445">
        <v>0</v>
      </c>
      <c r="DO2445">
        <v>0</v>
      </c>
      <c r="DP2445">
        <v>0</v>
      </c>
      <c r="DQ2445">
        <v>0</v>
      </c>
      <c r="DR2445">
        <v>0</v>
      </c>
      <c r="DS2445">
        <v>0</v>
      </c>
      <c r="DT2445">
        <v>0</v>
      </c>
      <c r="DU2445">
        <v>0</v>
      </c>
      <c r="DV2445">
        <v>0</v>
      </c>
      <c r="DW2445">
        <v>0</v>
      </c>
      <c r="DX2445">
        <v>0</v>
      </c>
      <c r="DY2445">
        <v>0</v>
      </c>
      <c r="DZ2445">
        <v>0</v>
      </c>
      <c r="EA2445">
        <v>0</v>
      </c>
      <c r="EB2445">
        <v>0</v>
      </c>
      <c r="EC2445">
        <v>0</v>
      </c>
      <c r="ED2445">
        <v>0</v>
      </c>
      <c r="EE2445">
        <v>0</v>
      </c>
      <c r="EF2445">
        <v>0</v>
      </c>
      <c r="EG2445">
        <v>0</v>
      </c>
      <c r="EH2445">
        <v>0</v>
      </c>
      <c r="EI2445">
        <v>0</v>
      </c>
      <c r="EJ2445">
        <v>0</v>
      </c>
      <c r="EK2445">
        <v>0</v>
      </c>
      <c r="EL2445">
        <v>0</v>
      </c>
      <c r="EM2445">
        <v>0</v>
      </c>
      <c r="EN2445">
        <v>0</v>
      </c>
      <c r="EO2445">
        <v>0</v>
      </c>
      <c r="EP2445">
        <v>0</v>
      </c>
      <c r="EQ2445">
        <v>0</v>
      </c>
      <c r="ER2445">
        <v>0</v>
      </c>
      <c r="ES2445">
        <v>0</v>
      </c>
      <c r="ET2445">
        <v>0</v>
      </c>
      <c r="EU2445">
        <v>0</v>
      </c>
      <c r="EV2445">
        <v>0</v>
      </c>
      <c r="EW2445">
        <v>0</v>
      </c>
      <c r="EX2445">
        <v>0</v>
      </c>
      <c r="EY2445">
        <v>0</v>
      </c>
      <c r="EZ2445">
        <v>0</v>
      </c>
      <c r="FA2445">
        <v>0</v>
      </c>
      <c r="FB2445">
        <v>0</v>
      </c>
      <c r="FC2445">
        <v>0</v>
      </c>
      <c r="FD2445">
        <v>0</v>
      </c>
      <c r="FE2445">
        <v>0</v>
      </c>
      <c r="FF2445">
        <v>0</v>
      </c>
      <c r="FG2445">
        <v>0</v>
      </c>
      <c r="FH2445">
        <v>0</v>
      </c>
      <c r="FI2445">
        <v>0</v>
      </c>
      <c r="FJ2445">
        <v>0</v>
      </c>
      <c r="FK2445">
        <v>0</v>
      </c>
      <c r="FL2445">
        <v>0</v>
      </c>
      <c r="FM2445">
        <v>0</v>
      </c>
      <c r="FN2445">
        <v>0</v>
      </c>
      <c r="FO2445">
        <v>0</v>
      </c>
      <c r="FP2445">
        <v>0</v>
      </c>
      <c r="FQ2445">
        <v>0</v>
      </c>
      <c r="FR2445">
        <v>0</v>
      </c>
      <c r="FS2445">
        <v>0</v>
      </c>
      <c r="FT2445">
        <v>0</v>
      </c>
      <c r="FU2445">
        <v>0</v>
      </c>
      <c r="FV2445">
        <v>0</v>
      </c>
      <c r="FW2445">
        <v>0</v>
      </c>
      <c r="FX2445">
        <v>0</v>
      </c>
      <c r="FY2445">
        <v>0</v>
      </c>
      <c r="FZ2445">
        <v>0</v>
      </c>
      <c r="GA2445">
        <v>0</v>
      </c>
      <c r="GB2445">
        <v>0</v>
      </c>
    </row>
    <row r="2446" spans="2:184" x14ac:dyDescent="0.55000000000000004">
      <c r="B2446" t="s">
        <v>553</v>
      </c>
      <c r="C2446">
        <v>40.540430460000003</v>
      </c>
      <c r="D2446">
        <v>-84.62912742000000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1</v>
      </c>
      <c r="CA2446">
        <v>1</v>
      </c>
      <c r="CB2446">
        <v>1</v>
      </c>
      <c r="CC2446">
        <v>1</v>
      </c>
      <c r="CD2446">
        <v>1</v>
      </c>
      <c r="CE2446">
        <v>1</v>
      </c>
      <c r="CF2446">
        <v>1</v>
      </c>
      <c r="CG2446">
        <v>1</v>
      </c>
      <c r="CH2446">
        <v>1</v>
      </c>
      <c r="CI2446">
        <v>1</v>
      </c>
      <c r="CJ2446">
        <v>1</v>
      </c>
      <c r="CK2446">
        <v>1</v>
      </c>
      <c r="CL2446">
        <v>1</v>
      </c>
      <c r="CM2446">
        <v>1</v>
      </c>
      <c r="CN2446">
        <v>1</v>
      </c>
      <c r="CO2446">
        <v>1</v>
      </c>
      <c r="CP2446">
        <v>1</v>
      </c>
      <c r="CQ2446">
        <v>1</v>
      </c>
      <c r="CR2446">
        <v>1</v>
      </c>
      <c r="CS2446">
        <v>1</v>
      </c>
      <c r="CT2446">
        <v>1</v>
      </c>
      <c r="CU2446">
        <v>1</v>
      </c>
      <c r="CV2446">
        <v>1</v>
      </c>
      <c r="CW2446">
        <v>1</v>
      </c>
      <c r="CX2446">
        <v>1</v>
      </c>
      <c r="CY2446">
        <v>1</v>
      </c>
      <c r="CZ2446">
        <v>1</v>
      </c>
      <c r="DA2446">
        <v>1</v>
      </c>
      <c r="DB2446">
        <v>1</v>
      </c>
      <c r="DC2446">
        <v>1</v>
      </c>
      <c r="DD2446">
        <v>1</v>
      </c>
      <c r="DE2446">
        <v>1</v>
      </c>
      <c r="DF2446">
        <v>1</v>
      </c>
      <c r="DG2446">
        <v>1</v>
      </c>
      <c r="DH2446">
        <v>1</v>
      </c>
      <c r="DI2446">
        <v>1</v>
      </c>
      <c r="DJ2446">
        <v>1</v>
      </c>
      <c r="DK2446">
        <v>1</v>
      </c>
      <c r="DL2446">
        <v>1</v>
      </c>
      <c r="DM2446">
        <v>1</v>
      </c>
      <c r="DN2446">
        <v>1</v>
      </c>
      <c r="DO2446">
        <v>1</v>
      </c>
      <c r="DP2446">
        <v>1</v>
      </c>
      <c r="DQ2446">
        <v>2</v>
      </c>
      <c r="DR2446">
        <v>2</v>
      </c>
      <c r="DS2446">
        <v>2</v>
      </c>
      <c r="DT2446">
        <v>2</v>
      </c>
      <c r="DU2446">
        <v>3</v>
      </c>
      <c r="DV2446">
        <v>3</v>
      </c>
      <c r="DW2446">
        <v>3</v>
      </c>
      <c r="DX2446">
        <v>3</v>
      </c>
      <c r="DY2446">
        <v>3</v>
      </c>
      <c r="DZ2446">
        <v>3</v>
      </c>
      <c r="EA2446">
        <v>4</v>
      </c>
      <c r="EB2446">
        <v>6</v>
      </c>
      <c r="EC2446">
        <v>7</v>
      </c>
      <c r="ED2446">
        <v>7</v>
      </c>
      <c r="EE2446">
        <v>7</v>
      </c>
      <c r="EF2446">
        <v>7</v>
      </c>
      <c r="EG2446">
        <v>7</v>
      </c>
      <c r="EH2446">
        <v>7</v>
      </c>
      <c r="EI2446">
        <v>8</v>
      </c>
      <c r="EJ2446">
        <v>8</v>
      </c>
      <c r="EK2446">
        <v>8</v>
      </c>
      <c r="EL2446">
        <v>8</v>
      </c>
      <c r="EM2446">
        <v>8</v>
      </c>
      <c r="EN2446">
        <v>8</v>
      </c>
      <c r="EO2446">
        <v>8</v>
      </c>
      <c r="EP2446">
        <v>8</v>
      </c>
      <c r="EQ2446">
        <v>8</v>
      </c>
      <c r="ER2446">
        <v>8</v>
      </c>
      <c r="ES2446">
        <v>8</v>
      </c>
      <c r="ET2446">
        <v>8</v>
      </c>
      <c r="EU2446">
        <v>8</v>
      </c>
      <c r="EV2446">
        <v>8</v>
      </c>
      <c r="EW2446">
        <v>8</v>
      </c>
      <c r="EX2446">
        <v>8</v>
      </c>
      <c r="EY2446">
        <v>8</v>
      </c>
      <c r="EZ2446">
        <v>8</v>
      </c>
      <c r="FA2446">
        <v>8</v>
      </c>
      <c r="FB2446">
        <v>8</v>
      </c>
      <c r="FC2446">
        <v>8</v>
      </c>
      <c r="FD2446">
        <v>8</v>
      </c>
      <c r="FE2446">
        <v>8</v>
      </c>
      <c r="FF2446">
        <v>8</v>
      </c>
      <c r="FG2446">
        <v>8</v>
      </c>
      <c r="FH2446">
        <v>8</v>
      </c>
      <c r="FI2446">
        <v>8</v>
      </c>
      <c r="FJ2446">
        <v>8</v>
      </c>
      <c r="FK2446">
        <v>8</v>
      </c>
      <c r="FL2446">
        <v>8</v>
      </c>
      <c r="FM2446">
        <v>8</v>
      </c>
      <c r="FN2446">
        <v>8</v>
      </c>
      <c r="FO2446">
        <v>9</v>
      </c>
      <c r="FP2446">
        <v>9</v>
      </c>
      <c r="FQ2446">
        <v>9</v>
      </c>
      <c r="FR2446">
        <v>10</v>
      </c>
      <c r="FS2446">
        <v>10</v>
      </c>
      <c r="FT2446">
        <v>10</v>
      </c>
      <c r="FU2446">
        <v>10</v>
      </c>
      <c r="FV2446">
        <v>10</v>
      </c>
      <c r="FW2446">
        <v>10</v>
      </c>
      <c r="FX2446">
        <v>10</v>
      </c>
      <c r="FY2446">
        <v>11</v>
      </c>
      <c r="FZ2446">
        <v>11</v>
      </c>
      <c r="GA2446">
        <v>11</v>
      </c>
      <c r="GB2446">
        <v>11</v>
      </c>
    </row>
    <row r="2447" spans="2:184" x14ac:dyDescent="0.55000000000000004">
      <c r="B2447" t="s">
        <v>553</v>
      </c>
      <c r="C2447">
        <v>40.054332899999999</v>
      </c>
      <c r="D2447">
        <v>-84.228712709999996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1</v>
      </c>
      <c r="BL2447">
        <v>1</v>
      </c>
      <c r="BM2447">
        <v>0</v>
      </c>
      <c r="BN2447">
        <v>0</v>
      </c>
      <c r="BO2447">
        <v>0</v>
      </c>
      <c r="BP2447">
        <v>1</v>
      </c>
      <c r="BQ2447">
        <v>2</v>
      </c>
      <c r="BR2447">
        <v>4</v>
      </c>
      <c r="BS2447">
        <v>4</v>
      </c>
      <c r="BT2447">
        <v>5</v>
      </c>
      <c r="BU2447">
        <v>5</v>
      </c>
      <c r="BV2447">
        <v>6</v>
      </c>
      <c r="BW2447">
        <v>6</v>
      </c>
      <c r="BX2447">
        <v>8</v>
      </c>
      <c r="BY2447">
        <v>8</v>
      </c>
      <c r="BZ2447">
        <v>9</v>
      </c>
      <c r="CA2447">
        <v>10</v>
      </c>
      <c r="CB2447">
        <v>10</v>
      </c>
      <c r="CC2447">
        <v>12</v>
      </c>
      <c r="CD2447">
        <v>14</v>
      </c>
      <c r="CE2447">
        <v>14</v>
      </c>
      <c r="CF2447">
        <v>14</v>
      </c>
      <c r="CG2447">
        <v>15</v>
      </c>
      <c r="CH2447">
        <v>15</v>
      </c>
      <c r="CI2447">
        <v>15</v>
      </c>
      <c r="CJ2447">
        <v>19</v>
      </c>
      <c r="CK2447">
        <v>21</v>
      </c>
      <c r="CL2447">
        <v>22</v>
      </c>
      <c r="CM2447">
        <v>22</v>
      </c>
      <c r="CN2447">
        <v>22</v>
      </c>
      <c r="CO2447">
        <v>22</v>
      </c>
      <c r="CP2447">
        <v>22</v>
      </c>
      <c r="CQ2447">
        <v>22</v>
      </c>
      <c r="CR2447">
        <v>22</v>
      </c>
      <c r="CS2447">
        <v>23</v>
      </c>
      <c r="CT2447">
        <v>24</v>
      </c>
      <c r="CU2447">
        <v>25</v>
      </c>
      <c r="CV2447">
        <v>25</v>
      </c>
      <c r="CW2447">
        <v>25</v>
      </c>
      <c r="CX2447">
        <v>25</v>
      </c>
      <c r="CY2447">
        <v>27</v>
      </c>
      <c r="CZ2447">
        <v>27</v>
      </c>
      <c r="DA2447">
        <v>27</v>
      </c>
      <c r="DB2447">
        <v>27</v>
      </c>
      <c r="DC2447">
        <v>27</v>
      </c>
      <c r="DD2447">
        <v>27</v>
      </c>
      <c r="DE2447">
        <v>27</v>
      </c>
      <c r="DF2447">
        <v>27</v>
      </c>
      <c r="DG2447">
        <v>27</v>
      </c>
      <c r="DH2447">
        <v>27</v>
      </c>
      <c r="DI2447">
        <v>27</v>
      </c>
      <c r="DJ2447">
        <v>28</v>
      </c>
      <c r="DK2447">
        <v>28</v>
      </c>
      <c r="DL2447">
        <v>28</v>
      </c>
      <c r="DM2447">
        <v>28</v>
      </c>
      <c r="DN2447">
        <v>30</v>
      </c>
      <c r="DO2447">
        <v>30</v>
      </c>
      <c r="DP2447">
        <v>30</v>
      </c>
      <c r="DQ2447">
        <v>30</v>
      </c>
      <c r="DR2447">
        <v>30</v>
      </c>
      <c r="DS2447">
        <v>30</v>
      </c>
      <c r="DT2447">
        <v>30</v>
      </c>
      <c r="DU2447">
        <v>30</v>
      </c>
      <c r="DV2447">
        <v>30</v>
      </c>
      <c r="DW2447">
        <v>30</v>
      </c>
      <c r="DX2447">
        <v>30</v>
      </c>
      <c r="DY2447">
        <v>30</v>
      </c>
      <c r="DZ2447">
        <v>30</v>
      </c>
      <c r="EA2447">
        <v>30</v>
      </c>
      <c r="EB2447">
        <v>30</v>
      </c>
      <c r="EC2447">
        <v>30</v>
      </c>
      <c r="ED2447">
        <v>30</v>
      </c>
      <c r="EE2447">
        <v>30</v>
      </c>
      <c r="EF2447">
        <v>30</v>
      </c>
      <c r="EG2447">
        <v>30</v>
      </c>
      <c r="EH2447">
        <v>30</v>
      </c>
      <c r="EI2447">
        <v>30</v>
      </c>
      <c r="EJ2447">
        <v>30</v>
      </c>
      <c r="EK2447">
        <v>30</v>
      </c>
      <c r="EL2447">
        <v>30</v>
      </c>
      <c r="EM2447">
        <v>30</v>
      </c>
      <c r="EN2447">
        <v>30</v>
      </c>
      <c r="EO2447">
        <v>30</v>
      </c>
      <c r="EP2447">
        <v>30</v>
      </c>
      <c r="EQ2447">
        <v>30</v>
      </c>
      <c r="ER2447">
        <v>30</v>
      </c>
      <c r="ES2447">
        <v>30</v>
      </c>
      <c r="ET2447">
        <v>30</v>
      </c>
      <c r="EU2447">
        <v>30</v>
      </c>
      <c r="EV2447">
        <v>30</v>
      </c>
      <c r="EW2447">
        <v>30</v>
      </c>
      <c r="EX2447">
        <v>30</v>
      </c>
      <c r="EY2447">
        <v>30</v>
      </c>
      <c r="EZ2447">
        <v>30</v>
      </c>
      <c r="FA2447">
        <v>30</v>
      </c>
      <c r="FB2447">
        <v>30</v>
      </c>
      <c r="FC2447">
        <v>30</v>
      </c>
      <c r="FD2447">
        <v>30</v>
      </c>
      <c r="FE2447">
        <v>30</v>
      </c>
      <c r="FF2447">
        <v>30</v>
      </c>
      <c r="FG2447">
        <v>30</v>
      </c>
      <c r="FH2447">
        <v>31</v>
      </c>
      <c r="FI2447">
        <v>31</v>
      </c>
      <c r="FJ2447">
        <v>31</v>
      </c>
      <c r="FK2447">
        <v>31</v>
      </c>
      <c r="FL2447">
        <v>31</v>
      </c>
      <c r="FM2447">
        <v>31</v>
      </c>
      <c r="FN2447">
        <v>31</v>
      </c>
      <c r="FO2447">
        <v>31</v>
      </c>
      <c r="FP2447">
        <v>31</v>
      </c>
      <c r="FQ2447">
        <v>31</v>
      </c>
      <c r="FR2447">
        <v>31</v>
      </c>
      <c r="FS2447">
        <v>31</v>
      </c>
      <c r="FT2447">
        <v>31</v>
      </c>
      <c r="FU2447">
        <v>31</v>
      </c>
      <c r="FV2447">
        <v>31</v>
      </c>
      <c r="FW2447">
        <v>31</v>
      </c>
      <c r="FX2447">
        <v>31</v>
      </c>
      <c r="FY2447">
        <v>31</v>
      </c>
      <c r="FZ2447">
        <v>31</v>
      </c>
      <c r="GA2447">
        <v>31</v>
      </c>
      <c r="GB2447">
        <v>31</v>
      </c>
    </row>
    <row r="2448" spans="2:184" x14ac:dyDescent="0.55000000000000004">
      <c r="B2448" t="s">
        <v>553</v>
      </c>
      <c r="C2448">
        <v>39.729849360000003</v>
      </c>
      <c r="D2448">
        <v>-81.084647340000004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1</v>
      </c>
      <c r="DP2448">
        <v>1</v>
      </c>
      <c r="DQ2448">
        <v>2</v>
      </c>
      <c r="DR2448">
        <v>2</v>
      </c>
      <c r="DS2448">
        <v>4</v>
      </c>
      <c r="DT2448">
        <v>4</v>
      </c>
      <c r="DU2448">
        <v>4</v>
      </c>
      <c r="DV2448">
        <v>7</v>
      </c>
      <c r="DW2448">
        <v>9</v>
      </c>
      <c r="DX2448">
        <v>11</v>
      </c>
      <c r="DY2448">
        <v>11</v>
      </c>
      <c r="DZ2448">
        <v>11</v>
      </c>
      <c r="EA2448">
        <v>12</v>
      </c>
      <c r="EB2448">
        <v>12</v>
      </c>
      <c r="EC2448">
        <v>12</v>
      </c>
      <c r="ED2448">
        <v>12</v>
      </c>
      <c r="EE2448">
        <v>12</v>
      </c>
      <c r="EF2448">
        <v>14</v>
      </c>
      <c r="EG2448">
        <v>14</v>
      </c>
      <c r="EH2448">
        <v>14</v>
      </c>
      <c r="EI2448">
        <v>15</v>
      </c>
      <c r="EJ2448">
        <v>15</v>
      </c>
      <c r="EK2448">
        <v>15</v>
      </c>
      <c r="EL2448">
        <v>15</v>
      </c>
      <c r="EM2448">
        <v>15</v>
      </c>
      <c r="EN2448">
        <v>15</v>
      </c>
      <c r="EO2448">
        <v>15</v>
      </c>
      <c r="EP2448">
        <v>15</v>
      </c>
      <c r="EQ2448">
        <v>15</v>
      </c>
      <c r="ER2448">
        <v>15</v>
      </c>
      <c r="ES2448">
        <v>15</v>
      </c>
      <c r="ET2448">
        <v>15</v>
      </c>
      <c r="EU2448">
        <v>15</v>
      </c>
      <c r="EV2448">
        <v>15</v>
      </c>
      <c r="EW2448">
        <v>15</v>
      </c>
      <c r="EX2448">
        <v>15</v>
      </c>
      <c r="EY2448">
        <v>15</v>
      </c>
      <c r="EZ2448">
        <v>15</v>
      </c>
      <c r="FA2448">
        <v>15</v>
      </c>
      <c r="FB2448">
        <v>16</v>
      </c>
      <c r="FC2448">
        <v>16</v>
      </c>
      <c r="FD2448">
        <v>16</v>
      </c>
      <c r="FE2448">
        <v>17</v>
      </c>
      <c r="FF2448">
        <v>17</v>
      </c>
      <c r="FG2448">
        <v>17</v>
      </c>
      <c r="FH2448">
        <v>17</v>
      </c>
      <c r="FI2448">
        <v>17</v>
      </c>
      <c r="FJ2448">
        <v>17</v>
      </c>
      <c r="FK2448">
        <v>17</v>
      </c>
      <c r="FL2448">
        <v>17</v>
      </c>
      <c r="FM2448">
        <v>17</v>
      </c>
      <c r="FN2448">
        <v>17</v>
      </c>
      <c r="FO2448">
        <v>17</v>
      </c>
      <c r="FP2448">
        <v>17</v>
      </c>
      <c r="FQ2448">
        <v>17</v>
      </c>
      <c r="FR2448">
        <v>17</v>
      </c>
      <c r="FS2448">
        <v>17</v>
      </c>
      <c r="FT2448">
        <v>17</v>
      </c>
      <c r="FU2448">
        <v>17</v>
      </c>
      <c r="FV2448">
        <v>17</v>
      </c>
      <c r="FW2448">
        <v>17</v>
      </c>
      <c r="FX2448">
        <v>17</v>
      </c>
      <c r="FY2448">
        <v>17</v>
      </c>
      <c r="FZ2448">
        <v>17</v>
      </c>
      <c r="GA2448">
        <v>17</v>
      </c>
      <c r="GB2448">
        <v>17</v>
      </c>
    </row>
    <row r="2449" spans="2:184" x14ac:dyDescent="0.55000000000000004">
      <c r="B2449" t="s">
        <v>553</v>
      </c>
      <c r="C2449">
        <v>39.75394919</v>
      </c>
      <c r="D2449">
        <v>-84.290509749999998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1</v>
      </c>
      <c r="BV2449">
        <v>1</v>
      </c>
      <c r="BW2449">
        <v>1</v>
      </c>
      <c r="BX2449">
        <v>2</v>
      </c>
      <c r="BY2449">
        <v>2</v>
      </c>
      <c r="BZ2449">
        <v>2</v>
      </c>
      <c r="CA2449">
        <v>2</v>
      </c>
      <c r="CB2449">
        <v>2</v>
      </c>
      <c r="CC2449">
        <v>2</v>
      </c>
      <c r="CD2449">
        <v>2</v>
      </c>
      <c r="CE2449">
        <v>4</v>
      </c>
      <c r="CF2449">
        <v>4</v>
      </c>
      <c r="CG2449">
        <v>5</v>
      </c>
      <c r="CH2449">
        <v>5</v>
      </c>
      <c r="CI2449">
        <v>7</v>
      </c>
      <c r="CJ2449">
        <v>8</v>
      </c>
      <c r="CK2449">
        <v>8</v>
      </c>
      <c r="CL2449">
        <v>8</v>
      </c>
      <c r="CM2449">
        <v>8</v>
      </c>
      <c r="CN2449">
        <v>8</v>
      </c>
      <c r="CO2449">
        <v>8</v>
      </c>
      <c r="CP2449">
        <v>8</v>
      </c>
      <c r="CQ2449">
        <v>8</v>
      </c>
      <c r="CR2449">
        <v>10</v>
      </c>
      <c r="CS2449">
        <v>12</v>
      </c>
      <c r="CT2449">
        <v>9</v>
      </c>
      <c r="CU2449">
        <v>8</v>
      </c>
      <c r="CV2449">
        <v>8</v>
      </c>
      <c r="CW2449">
        <v>8</v>
      </c>
      <c r="CX2449">
        <v>8</v>
      </c>
      <c r="CY2449">
        <v>10</v>
      </c>
      <c r="CZ2449">
        <v>10</v>
      </c>
      <c r="DA2449">
        <v>10</v>
      </c>
      <c r="DB2449">
        <v>10</v>
      </c>
      <c r="DC2449">
        <v>10</v>
      </c>
      <c r="DD2449">
        <v>10</v>
      </c>
      <c r="DE2449">
        <v>10</v>
      </c>
      <c r="DF2449">
        <v>10</v>
      </c>
      <c r="DG2449">
        <v>10</v>
      </c>
      <c r="DH2449">
        <v>10</v>
      </c>
      <c r="DI2449">
        <v>10</v>
      </c>
      <c r="DJ2449">
        <v>10</v>
      </c>
      <c r="DK2449">
        <v>10</v>
      </c>
      <c r="DL2449">
        <v>10</v>
      </c>
      <c r="DM2449">
        <v>11</v>
      </c>
      <c r="DN2449">
        <v>11</v>
      </c>
      <c r="DO2449">
        <v>12</v>
      </c>
      <c r="DP2449">
        <v>13</v>
      </c>
      <c r="DQ2449">
        <v>13</v>
      </c>
      <c r="DR2449">
        <v>13</v>
      </c>
      <c r="DS2449">
        <v>13</v>
      </c>
      <c r="DT2449">
        <v>13</v>
      </c>
      <c r="DU2449">
        <v>14</v>
      </c>
      <c r="DV2449">
        <v>14</v>
      </c>
      <c r="DW2449">
        <v>14</v>
      </c>
      <c r="DX2449">
        <v>15</v>
      </c>
      <c r="DY2449">
        <v>15</v>
      </c>
      <c r="DZ2449">
        <v>15</v>
      </c>
      <c r="EA2449">
        <v>16</v>
      </c>
      <c r="EB2449">
        <v>17</v>
      </c>
      <c r="EC2449">
        <v>17</v>
      </c>
      <c r="ED2449">
        <v>16</v>
      </c>
      <c r="EE2449">
        <v>16</v>
      </c>
      <c r="EF2449">
        <v>16</v>
      </c>
      <c r="EG2449">
        <v>16</v>
      </c>
      <c r="EH2449">
        <v>16</v>
      </c>
      <c r="EI2449">
        <v>16</v>
      </c>
      <c r="EJ2449">
        <v>17</v>
      </c>
      <c r="EK2449">
        <v>17</v>
      </c>
      <c r="EL2449">
        <v>17</v>
      </c>
      <c r="EM2449">
        <v>17</v>
      </c>
      <c r="EN2449">
        <v>17</v>
      </c>
      <c r="EO2449">
        <v>17</v>
      </c>
      <c r="EP2449">
        <v>17</v>
      </c>
      <c r="EQ2449">
        <v>17</v>
      </c>
      <c r="ER2449">
        <v>17</v>
      </c>
      <c r="ES2449">
        <v>17</v>
      </c>
      <c r="ET2449">
        <v>17</v>
      </c>
      <c r="EU2449">
        <v>17</v>
      </c>
      <c r="EV2449">
        <v>18</v>
      </c>
      <c r="EW2449">
        <v>18</v>
      </c>
      <c r="EX2449">
        <v>19</v>
      </c>
      <c r="EY2449">
        <v>20</v>
      </c>
      <c r="EZ2449">
        <v>20</v>
      </c>
      <c r="FA2449">
        <v>20</v>
      </c>
      <c r="FB2449">
        <v>20</v>
      </c>
      <c r="FC2449">
        <v>21</v>
      </c>
      <c r="FD2449">
        <v>22</v>
      </c>
      <c r="FE2449">
        <v>22</v>
      </c>
      <c r="FF2449">
        <v>22</v>
      </c>
      <c r="FG2449">
        <v>22</v>
      </c>
      <c r="FH2449">
        <v>23</v>
      </c>
      <c r="FI2449">
        <v>25</v>
      </c>
      <c r="FJ2449">
        <v>26</v>
      </c>
      <c r="FK2449">
        <v>26</v>
      </c>
      <c r="FL2449">
        <v>26</v>
      </c>
      <c r="FM2449">
        <v>26</v>
      </c>
      <c r="FN2449">
        <v>26</v>
      </c>
      <c r="FO2449">
        <v>27</v>
      </c>
      <c r="FP2449">
        <v>31</v>
      </c>
      <c r="FQ2449">
        <v>31</v>
      </c>
      <c r="FR2449">
        <v>35</v>
      </c>
      <c r="FS2449">
        <v>35</v>
      </c>
      <c r="FT2449">
        <v>35</v>
      </c>
      <c r="FU2449">
        <v>36</v>
      </c>
      <c r="FV2449">
        <v>36</v>
      </c>
      <c r="FW2449">
        <v>37</v>
      </c>
      <c r="FX2449">
        <v>38</v>
      </c>
      <c r="FY2449">
        <v>42</v>
      </c>
      <c r="FZ2449">
        <v>44</v>
      </c>
      <c r="GA2449">
        <v>45</v>
      </c>
      <c r="GB2449">
        <v>46</v>
      </c>
    </row>
    <row r="2450" spans="2:184" x14ac:dyDescent="0.55000000000000004">
      <c r="B2450" t="s">
        <v>553</v>
      </c>
      <c r="C2450">
        <v>39.620817379999998</v>
      </c>
      <c r="D2450">
        <v>-81.85308173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0</v>
      </c>
      <c r="CK2450">
        <v>0</v>
      </c>
      <c r="CL2450">
        <v>0</v>
      </c>
      <c r="CM2450">
        <v>0</v>
      </c>
      <c r="CN2450">
        <v>0</v>
      </c>
      <c r="CO2450">
        <v>0</v>
      </c>
      <c r="CP2450">
        <v>0</v>
      </c>
      <c r="CQ2450">
        <v>0</v>
      </c>
      <c r="CR2450">
        <v>0</v>
      </c>
      <c r="CS2450">
        <v>0</v>
      </c>
      <c r="CT2450">
        <v>0</v>
      </c>
      <c r="CU2450">
        <v>0</v>
      </c>
      <c r="CV2450">
        <v>0</v>
      </c>
      <c r="CW2450">
        <v>0</v>
      </c>
      <c r="CX2450">
        <v>0</v>
      </c>
      <c r="CY2450">
        <v>0</v>
      </c>
      <c r="CZ2450">
        <v>0</v>
      </c>
      <c r="DA2450">
        <v>0</v>
      </c>
      <c r="DB2450">
        <v>0</v>
      </c>
      <c r="DC2450">
        <v>0</v>
      </c>
      <c r="DD2450">
        <v>0</v>
      </c>
      <c r="DE2450">
        <v>0</v>
      </c>
      <c r="DF2450">
        <v>0</v>
      </c>
      <c r="DG2450">
        <v>0</v>
      </c>
      <c r="DH2450">
        <v>0</v>
      </c>
      <c r="DI2450">
        <v>0</v>
      </c>
      <c r="DJ2450">
        <v>0</v>
      </c>
      <c r="DK2450">
        <v>0</v>
      </c>
      <c r="DL2450">
        <v>0</v>
      </c>
      <c r="DM2450">
        <v>0</v>
      </c>
      <c r="DN2450">
        <v>0</v>
      </c>
      <c r="DO2450">
        <v>0</v>
      </c>
      <c r="DP2450">
        <v>0</v>
      </c>
      <c r="DQ2450">
        <v>0</v>
      </c>
      <c r="DR2450">
        <v>0</v>
      </c>
      <c r="DS2450">
        <v>0</v>
      </c>
      <c r="DT2450">
        <v>0</v>
      </c>
      <c r="DU2450">
        <v>0</v>
      </c>
      <c r="DV2450">
        <v>0</v>
      </c>
      <c r="DW2450">
        <v>0</v>
      </c>
      <c r="DX2450">
        <v>0</v>
      </c>
      <c r="DY2450">
        <v>0</v>
      </c>
      <c r="DZ2450">
        <v>0</v>
      </c>
      <c r="EA2450">
        <v>0</v>
      </c>
      <c r="EB2450">
        <v>0</v>
      </c>
      <c r="EC2450">
        <v>0</v>
      </c>
      <c r="ED2450">
        <v>0</v>
      </c>
      <c r="EE2450">
        <v>0</v>
      </c>
      <c r="EF2450">
        <v>0</v>
      </c>
      <c r="EG2450">
        <v>0</v>
      </c>
      <c r="EH2450">
        <v>0</v>
      </c>
      <c r="EI2450">
        <v>0</v>
      </c>
      <c r="EJ2450">
        <v>0</v>
      </c>
      <c r="EK2450">
        <v>0</v>
      </c>
      <c r="EL2450">
        <v>0</v>
      </c>
      <c r="EM2450">
        <v>0</v>
      </c>
      <c r="EN2450">
        <v>0</v>
      </c>
      <c r="EO2450">
        <v>0</v>
      </c>
      <c r="EP2450">
        <v>0</v>
      </c>
      <c r="EQ2450">
        <v>0</v>
      </c>
      <c r="ER2450">
        <v>0</v>
      </c>
      <c r="ES2450">
        <v>0</v>
      </c>
      <c r="ET2450">
        <v>0</v>
      </c>
      <c r="EU2450">
        <v>0</v>
      </c>
      <c r="EV2450">
        <v>0</v>
      </c>
      <c r="EW2450">
        <v>0</v>
      </c>
      <c r="EX2450">
        <v>0</v>
      </c>
      <c r="EY2450">
        <v>0</v>
      </c>
      <c r="EZ2450">
        <v>0</v>
      </c>
      <c r="FA2450">
        <v>0</v>
      </c>
      <c r="FB2450">
        <v>0</v>
      </c>
      <c r="FC2450">
        <v>0</v>
      </c>
      <c r="FD2450">
        <v>0</v>
      </c>
      <c r="FE2450">
        <v>0</v>
      </c>
      <c r="FF2450">
        <v>0</v>
      </c>
      <c r="FG2450">
        <v>0</v>
      </c>
      <c r="FH2450">
        <v>0</v>
      </c>
      <c r="FI2450">
        <v>0</v>
      </c>
      <c r="FJ2450">
        <v>0</v>
      </c>
      <c r="FK2450">
        <v>0</v>
      </c>
      <c r="FL2450">
        <v>0</v>
      </c>
      <c r="FM2450">
        <v>0</v>
      </c>
      <c r="FN2450">
        <v>0</v>
      </c>
      <c r="FO2450">
        <v>0</v>
      </c>
      <c r="FP2450">
        <v>0</v>
      </c>
      <c r="FQ2450">
        <v>0</v>
      </c>
      <c r="FR2450">
        <v>0</v>
      </c>
      <c r="FS2450">
        <v>0</v>
      </c>
      <c r="FT2450">
        <v>0</v>
      </c>
      <c r="FU2450">
        <v>0</v>
      </c>
      <c r="FV2450">
        <v>0</v>
      </c>
      <c r="FW2450">
        <v>0</v>
      </c>
      <c r="FX2450">
        <v>0</v>
      </c>
      <c r="FY2450">
        <v>0</v>
      </c>
      <c r="FZ2450">
        <v>0</v>
      </c>
      <c r="GA2450">
        <v>0</v>
      </c>
      <c r="GB2450">
        <v>0</v>
      </c>
    </row>
    <row r="2451" spans="2:184" x14ac:dyDescent="0.55000000000000004">
      <c r="B2451" t="s">
        <v>553</v>
      </c>
      <c r="C2451">
        <v>40.523635599999999</v>
      </c>
      <c r="D2451">
        <v>-82.78925990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1</v>
      </c>
      <c r="CX2451">
        <v>1</v>
      </c>
      <c r="CY2451">
        <v>1</v>
      </c>
      <c r="CZ2451">
        <v>1</v>
      </c>
      <c r="DA2451">
        <v>1</v>
      </c>
      <c r="DB2451">
        <v>1</v>
      </c>
      <c r="DC2451">
        <v>1</v>
      </c>
      <c r="DD2451">
        <v>1</v>
      </c>
      <c r="DE2451">
        <v>1</v>
      </c>
      <c r="DF2451">
        <v>1</v>
      </c>
      <c r="DG2451">
        <v>1</v>
      </c>
      <c r="DH2451">
        <v>1</v>
      </c>
      <c r="DI2451">
        <v>1</v>
      </c>
      <c r="DJ2451">
        <v>1</v>
      </c>
      <c r="DK2451">
        <v>1</v>
      </c>
      <c r="DL2451">
        <v>1</v>
      </c>
      <c r="DM2451">
        <v>1</v>
      </c>
      <c r="DN2451">
        <v>1</v>
      </c>
      <c r="DO2451">
        <v>1</v>
      </c>
      <c r="DP2451">
        <v>1</v>
      </c>
      <c r="DQ2451">
        <v>1</v>
      </c>
      <c r="DR2451">
        <v>1</v>
      </c>
      <c r="DS2451">
        <v>1</v>
      </c>
      <c r="DT2451">
        <v>1</v>
      </c>
      <c r="DU2451">
        <v>1</v>
      </c>
      <c r="DV2451">
        <v>1</v>
      </c>
      <c r="DW2451">
        <v>1</v>
      </c>
      <c r="DX2451">
        <v>1</v>
      </c>
      <c r="DY2451">
        <v>1</v>
      </c>
      <c r="DZ2451">
        <v>1</v>
      </c>
      <c r="EA2451">
        <v>1</v>
      </c>
      <c r="EB2451">
        <v>1</v>
      </c>
      <c r="EC2451">
        <v>1</v>
      </c>
      <c r="ED2451">
        <v>1</v>
      </c>
      <c r="EE2451">
        <v>1</v>
      </c>
      <c r="EF2451">
        <v>1</v>
      </c>
      <c r="EG2451">
        <v>1</v>
      </c>
      <c r="EH2451">
        <v>1</v>
      </c>
      <c r="EI2451">
        <v>1</v>
      </c>
      <c r="EJ2451">
        <v>1</v>
      </c>
      <c r="EK2451">
        <v>1</v>
      </c>
      <c r="EL2451">
        <v>1</v>
      </c>
      <c r="EM2451">
        <v>1</v>
      </c>
      <c r="EN2451">
        <v>1</v>
      </c>
      <c r="EO2451">
        <v>1</v>
      </c>
      <c r="EP2451">
        <v>1</v>
      </c>
      <c r="EQ2451">
        <v>1</v>
      </c>
      <c r="ER2451">
        <v>1</v>
      </c>
      <c r="ES2451">
        <v>1</v>
      </c>
      <c r="ET2451">
        <v>1</v>
      </c>
      <c r="EU2451">
        <v>1</v>
      </c>
      <c r="EV2451">
        <v>1</v>
      </c>
      <c r="EW2451">
        <v>1</v>
      </c>
      <c r="EX2451">
        <v>1</v>
      </c>
      <c r="EY2451">
        <v>1</v>
      </c>
      <c r="EZ2451">
        <v>1</v>
      </c>
      <c r="FA2451">
        <v>1</v>
      </c>
      <c r="FB2451">
        <v>1</v>
      </c>
      <c r="FC2451">
        <v>1</v>
      </c>
      <c r="FD2451">
        <v>1</v>
      </c>
      <c r="FE2451">
        <v>1</v>
      </c>
      <c r="FF2451">
        <v>1</v>
      </c>
      <c r="FG2451">
        <v>1</v>
      </c>
      <c r="FH2451">
        <v>1</v>
      </c>
      <c r="FI2451">
        <v>1</v>
      </c>
      <c r="FJ2451">
        <v>1</v>
      </c>
      <c r="FK2451">
        <v>1</v>
      </c>
      <c r="FL2451">
        <v>1</v>
      </c>
      <c r="FM2451">
        <v>1</v>
      </c>
      <c r="FN2451">
        <v>1</v>
      </c>
      <c r="FO2451">
        <v>1</v>
      </c>
      <c r="FP2451">
        <v>1</v>
      </c>
      <c r="FQ2451">
        <v>1</v>
      </c>
      <c r="FR2451">
        <v>1</v>
      </c>
      <c r="FS2451">
        <v>1</v>
      </c>
      <c r="FT2451">
        <v>1</v>
      </c>
      <c r="FU2451">
        <v>1</v>
      </c>
      <c r="FV2451">
        <v>1</v>
      </c>
      <c r="FW2451">
        <v>1</v>
      </c>
      <c r="FX2451">
        <v>1</v>
      </c>
      <c r="FY2451">
        <v>1</v>
      </c>
      <c r="FZ2451">
        <v>1</v>
      </c>
      <c r="GA2451">
        <v>1</v>
      </c>
      <c r="GB2451">
        <v>1</v>
      </c>
    </row>
    <row r="2452" spans="2:184" x14ac:dyDescent="0.55000000000000004">
      <c r="B2452" t="s">
        <v>553</v>
      </c>
      <c r="C2452">
        <v>39.965759640000002</v>
      </c>
      <c r="D2452">
        <v>-81.943632750000006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0</v>
      </c>
      <c r="BX2452">
        <v>0</v>
      </c>
      <c r="BY2452">
        <v>0</v>
      </c>
      <c r="BZ2452">
        <v>0</v>
      </c>
      <c r="CA2452">
        <v>0</v>
      </c>
      <c r="CB2452">
        <v>0</v>
      </c>
      <c r="CC2452">
        <v>0</v>
      </c>
      <c r="CD2452">
        <v>0</v>
      </c>
      <c r="CE2452">
        <v>0</v>
      </c>
      <c r="CF2452">
        <v>0</v>
      </c>
      <c r="CG2452">
        <v>0</v>
      </c>
      <c r="CH2452">
        <v>0</v>
      </c>
      <c r="CI2452">
        <v>0</v>
      </c>
      <c r="CJ2452">
        <v>0</v>
      </c>
      <c r="CK2452">
        <v>0</v>
      </c>
      <c r="CL2452">
        <v>0</v>
      </c>
      <c r="CM2452">
        <v>0</v>
      </c>
      <c r="CN2452">
        <v>0</v>
      </c>
      <c r="CO2452">
        <v>0</v>
      </c>
      <c r="CP2452">
        <v>0</v>
      </c>
      <c r="CQ2452">
        <v>0</v>
      </c>
      <c r="CR2452">
        <v>0</v>
      </c>
      <c r="CS2452">
        <v>0</v>
      </c>
      <c r="CT2452">
        <v>0</v>
      </c>
      <c r="CU2452">
        <v>0</v>
      </c>
      <c r="CV2452">
        <v>0</v>
      </c>
      <c r="CW2452">
        <v>0</v>
      </c>
      <c r="CX2452">
        <v>0</v>
      </c>
      <c r="CY2452">
        <v>0</v>
      </c>
      <c r="CZ2452">
        <v>0</v>
      </c>
      <c r="DA2452">
        <v>0</v>
      </c>
      <c r="DB2452">
        <v>0</v>
      </c>
      <c r="DC2452">
        <v>0</v>
      </c>
      <c r="DD2452">
        <v>0</v>
      </c>
      <c r="DE2452">
        <v>0</v>
      </c>
      <c r="DF2452">
        <v>0</v>
      </c>
      <c r="DG2452">
        <v>0</v>
      </c>
      <c r="DH2452">
        <v>0</v>
      </c>
      <c r="DI2452">
        <v>0</v>
      </c>
      <c r="DJ2452">
        <v>0</v>
      </c>
      <c r="DK2452">
        <v>0</v>
      </c>
      <c r="DL2452">
        <v>0</v>
      </c>
      <c r="DM2452">
        <v>0</v>
      </c>
      <c r="DN2452">
        <v>0</v>
      </c>
      <c r="DO2452">
        <v>0</v>
      </c>
      <c r="DP2452">
        <v>0</v>
      </c>
      <c r="DQ2452">
        <v>0</v>
      </c>
      <c r="DR2452">
        <v>0</v>
      </c>
      <c r="DS2452">
        <v>0</v>
      </c>
      <c r="DT2452">
        <v>0</v>
      </c>
      <c r="DU2452">
        <v>0</v>
      </c>
      <c r="DV2452">
        <v>0</v>
      </c>
      <c r="DW2452">
        <v>0</v>
      </c>
      <c r="DX2452">
        <v>0</v>
      </c>
      <c r="DY2452">
        <v>0</v>
      </c>
      <c r="DZ2452">
        <v>0</v>
      </c>
      <c r="EA2452">
        <v>0</v>
      </c>
      <c r="EB2452">
        <v>0</v>
      </c>
      <c r="EC2452">
        <v>0</v>
      </c>
      <c r="ED2452">
        <v>0</v>
      </c>
      <c r="EE2452">
        <v>0</v>
      </c>
      <c r="EF2452">
        <v>0</v>
      </c>
      <c r="EG2452">
        <v>1</v>
      </c>
      <c r="EH2452">
        <v>1</v>
      </c>
      <c r="EI2452">
        <v>1</v>
      </c>
      <c r="EJ2452">
        <v>1</v>
      </c>
      <c r="EK2452">
        <v>1</v>
      </c>
      <c r="EL2452">
        <v>1</v>
      </c>
      <c r="EM2452">
        <v>1</v>
      </c>
      <c r="EN2452">
        <v>1</v>
      </c>
      <c r="EO2452">
        <v>1</v>
      </c>
      <c r="EP2452">
        <v>1</v>
      </c>
      <c r="EQ2452">
        <v>1</v>
      </c>
      <c r="ER2452">
        <v>1</v>
      </c>
      <c r="ES2452">
        <v>1</v>
      </c>
      <c r="ET2452">
        <v>1</v>
      </c>
      <c r="EU2452">
        <v>1</v>
      </c>
      <c r="EV2452">
        <v>1</v>
      </c>
      <c r="EW2452">
        <v>1</v>
      </c>
      <c r="EX2452">
        <v>1</v>
      </c>
      <c r="EY2452">
        <v>1</v>
      </c>
      <c r="EZ2452">
        <v>1</v>
      </c>
      <c r="FA2452">
        <v>1</v>
      </c>
      <c r="FB2452">
        <v>1</v>
      </c>
      <c r="FC2452">
        <v>1</v>
      </c>
      <c r="FD2452">
        <v>1</v>
      </c>
      <c r="FE2452">
        <v>1</v>
      </c>
      <c r="FF2452">
        <v>1</v>
      </c>
      <c r="FG2452">
        <v>1</v>
      </c>
      <c r="FH2452">
        <v>1</v>
      </c>
      <c r="FI2452">
        <v>1</v>
      </c>
      <c r="FJ2452">
        <v>1</v>
      </c>
      <c r="FK2452">
        <v>1</v>
      </c>
      <c r="FL2452">
        <v>1</v>
      </c>
      <c r="FM2452">
        <v>1</v>
      </c>
      <c r="FN2452">
        <v>1</v>
      </c>
      <c r="FO2452">
        <v>1</v>
      </c>
      <c r="FP2452">
        <v>1</v>
      </c>
      <c r="FQ2452">
        <v>1</v>
      </c>
      <c r="FR2452">
        <v>1</v>
      </c>
      <c r="FS2452">
        <v>1</v>
      </c>
      <c r="FT2452">
        <v>1</v>
      </c>
      <c r="FU2452">
        <v>1</v>
      </c>
      <c r="FV2452">
        <v>1</v>
      </c>
      <c r="FW2452">
        <v>1</v>
      </c>
      <c r="FX2452">
        <v>1</v>
      </c>
      <c r="FY2452">
        <v>1</v>
      </c>
      <c r="FZ2452">
        <v>1</v>
      </c>
      <c r="GA2452">
        <v>1</v>
      </c>
      <c r="GB2452">
        <v>1</v>
      </c>
    </row>
    <row r="2453" spans="2:184" x14ac:dyDescent="0.55000000000000004">
      <c r="B2453" t="s">
        <v>553</v>
      </c>
      <c r="C2453">
        <v>39.768188510000002</v>
      </c>
      <c r="D2453">
        <v>-81.459371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  <c r="EU2453">
        <v>0</v>
      </c>
      <c r="EV2453">
        <v>0</v>
      </c>
      <c r="EW2453">
        <v>0</v>
      </c>
      <c r="EX2453">
        <v>0</v>
      </c>
      <c r="EY2453">
        <v>0</v>
      </c>
      <c r="EZ2453">
        <v>0</v>
      </c>
      <c r="FA2453">
        <v>0</v>
      </c>
      <c r="FB2453">
        <v>0</v>
      </c>
      <c r="FC2453">
        <v>0</v>
      </c>
      <c r="FD2453">
        <v>0</v>
      </c>
      <c r="FE2453">
        <v>0</v>
      </c>
      <c r="FF2453">
        <v>0</v>
      </c>
      <c r="FG2453">
        <v>0</v>
      </c>
      <c r="FH2453">
        <v>0</v>
      </c>
      <c r="FI2453">
        <v>0</v>
      </c>
      <c r="FJ2453">
        <v>0</v>
      </c>
      <c r="FK2453">
        <v>0</v>
      </c>
      <c r="FL2453">
        <v>0</v>
      </c>
      <c r="FM2453">
        <v>0</v>
      </c>
      <c r="FN2453">
        <v>0</v>
      </c>
      <c r="FO2453">
        <v>0</v>
      </c>
      <c r="FP2453">
        <v>0</v>
      </c>
      <c r="FQ2453">
        <v>0</v>
      </c>
      <c r="FR2453">
        <v>0</v>
      </c>
      <c r="FS2453">
        <v>0</v>
      </c>
      <c r="FT2453">
        <v>0</v>
      </c>
      <c r="FU2453">
        <v>0</v>
      </c>
      <c r="FV2453">
        <v>0</v>
      </c>
      <c r="FW2453">
        <v>0</v>
      </c>
      <c r="FX2453">
        <v>0</v>
      </c>
      <c r="FY2453">
        <v>0</v>
      </c>
      <c r="FZ2453">
        <v>0</v>
      </c>
      <c r="GA2453">
        <v>0</v>
      </c>
      <c r="GB2453">
        <v>0</v>
      </c>
    </row>
    <row r="2454" spans="2:184" x14ac:dyDescent="0.55000000000000004">
      <c r="B2454" t="s">
        <v>553</v>
      </c>
      <c r="C2454">
        <v>41.537818260000002</v>
      </c>
      <c r="D2454">
        <v>-83.094018500000004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0</v>
      </c>
      <c r="BW2454">
        <v>0</v>
      </c>
      <c r="BX2454">
        <v>0</v>
      </c>
      <c r="BY2454">
        <v>0</v>
      </c>
      <c r="BZ2454">
        <v>0</v>
      </c>
      <c r="CA2454">
        <v>0</v>
      </c>
      <c r="CB2454">
        <v>0</v>
      </c>
      <c r="CC2454">
        <v>0</v>
      </c>
      <c r="CD2454">
        <v>0</v>
      </c>
      <c r="CE2454">
        <v>0</v>
      </c>
      <c r="CF2454">
        <v>0</v>
      </c>
      <c r="CG2454">
        <v>0</v>
      </c>
      <c r="CH2454">
        <v>0</v>
      </c>
      <c r="CI2454">
        <v>0</v>
      </c>
      <c r="CJ2454">
        <v>0</v>
      </c>
      <c r="CK2454">
        <v>0</v>
      </c>
      <c r="CL2454">
        <v>0</v>
      </c>
      <c r="CM2454">
        <v>0</v>
      </c>
      <c r="CN2454">
        <v>0</v>
      </c>
      <c r="CO2454">
        <v>0</v>
      </c>
      <c r="CP2454">
        <v>0</v>
      </c>
      <c r="CQ2454">
        <v>0</v>
      </c>
      <c r="CR2454">
        <v>0</v>
      </c>
      <c r="CS2454">
        <v>0</v>
      </c>
      <c r="CT2454">
        <v>0</v>
      </c>
      <c r="CU2454">
        <v>0</v>
      </c>
      <c r="CV2454">
        <v>0</v>
      </c>
      <c r="CW2454">
        <v>0</v>
      </c>
      <c r="CX2454">
        <v>0</v>
      </c>
      <c r="CY2454">
        <v>0</v>
      </c>
      <c r="CZ2454">
        <v>0</v>
      </c>
      <c r="DA2454">
        <v>1</v>
      </c>
      <c r="DB2454">
        <v>1</v>
      </c>
      <c r="DC2454">
        <v>1</v>
      </c>
      <c r="DD2454">
        <v>1</v>
      </c>
      <c r="DE2454">
        <v>1</v>
      </c>
      <c r="DF2454">
        <v>2</v>
      </c>
      <c r="DG2454">
        <v>2</v>
      </c>
      <c r="DH2454">
        <v>2</v>
      </c>
      <c r="DI2454">
        <v>2</v>
      </c>
      <c r="DJ2454">
        <v>2</v>
      </c>
      <c r="DK2454">
        <v>2</v>
      </c>
      <c r="DL2454">
        <v>2</v>
      </c>
      <c r="DM2454">
        <v>2</v>
      </c>
      <c r="DN2454">
        <v>2</v>
      </c>
      <c r="DO2454">
        <v>3</v>
      </c>
      <c r="DP2454">
        <v>3</v>
      </c>
      <c r="DQ2454">
        <v>3</v>
      </c>
      <c r="DR2454">
        <v>3</v>
      </c>
      <c r="DS2454">
        <v>3</v>
      </c>
      <c r="DT2454">
        <v>3</v>
      </c>
      <c r="DU2454">
        <v>4</v>
      </c>
      <c r="DV2454">
        <v>7</v>
      </c>
      <c r="DW2454">
        <v>7</v>
      </c>
      <c r="DX2454">
        <v>7</v>
      </c>
      <c r="DY2454">
        <v>7</v>
      </c>
      <c r="DZ2454">
        <v>7</v>
      </c>
      <c r="EA2454">
        <v>12</v>
      </c>
      <c r="EB2454">
        <v>12</v>
      </c>
      <c r="EC2454">
        <v>13</v>
      </c>
      <c r="ED2454">
        <v>16</v>
      </c>
      <c r="EE2454">
        <v>16</v>
      </c>
      <c r="EF2454">
        <v>16</v>
      </c>
      <c r="EG2454">
        <v>18</v>
      </c>
      <c r="EH2454">
        <v>17</v>
      </c>
      <c r="EI2454">
        <v>17</v>
      </c>
      <c r="EJ2454">
        <v>17</v>
      </c>
      <c r="EK2454">
        <v>19</v>
      </c>
      <c r="EL2454">
        <v>19</v>
      </c>
      <c r="EM2454">
        <v>19</v>
      </c>
      <c r="EN2454">
        <v>19</v>
      </c>
      <c r="EO2454">
        <v>20</v>
      </c>
      <c r="EP2454">
        <v>21</v>
      </c>
      <c r="EQ2454">
        <v>21</v>
      </c>
      <c r="ER2454">
        <v>21</v>
      </c>
      <c r="ES2454">
        <v>21</v>
      </c>
      <c r="ET2454">
        <v>21</v>
      </c>
      <c r="EU2454">
        <v>22</v>
      </c>
      <c r="EV2454">
        <v>22</v>
      </c>
      <c r="EW2454">
        <v>22</v>
      </c>
      <c r="EX2454">
        <v>22</v>
      </c>
      <c r="EY2454">
        <v>22</v>
      </c>
      <c r="EZ2454">
        <v>22</v>
      </c>
      <c r="FA2454">
        <v>22</v>
      </c>
      <c r="FB2454">
        <v>22</v>
      </c>
      <c r="FC2454">
        <v>22</v>
      </c>
      <c r="FD2454">
        <v>23</v>
      </c>
      <c r="FE2454">
        <v>23</v>
      </c>
      <c r="FF2454">
        <v>23</v>
      </c>
      <c r="FG2454">
        <v>23</v>
      </c>
      <c r="FH2454">
        <v>23</v>
      </c>
      <c r="FI2454">
        <v>23</v>
      </c>
      <c r="FJ2454">
        <v>23</v>
      </c>
      <c r="FK2454">
        <v>23</v>
      </c>
      <c r="FL2454">
        <v>23</v>
      </c>
      <c r="FM2454">
        <v>23</v>
      </c>
      <c r="FN2454">
        <v>23</v>
      </c>
      <c r="FO2454">
        <v>23</v>
      </c>
      <c r="FP2454">
        <v>24</v>
      </c>
      <c r="FQ2454">
        <v>24</v>
      </c>
      <c r="FR2454">
        <v>24</v>
      </c>
      <c r="FS2454">
        <v>24</v>
      </c>
      <c r="FT2454">
        <v>24</v>
      </c>
      <c r="FU2454">
        <v>24</v>
      </c>
      <c r="FV2454">
        <v>24</v>
      </c>
      <c r="FW2454">
        <v>24</v>
      </c>
      <c r="FX2454">
        <v>24</v>
      </c>
      <c r="FY2454">
        <v>24</v>
      </c>
      <c r="FZ2454">
        <v>24</v>
      </c>
      <c r="GA2454">
        <v>24</v>
      </c>
      <c r="GB2454">
        <v>24</v>
      </c>
    </row>
    <row r="2455" spans="2:184" x14ac:dyDescent="0.55000000000000004">
      <c r="B2455" t="s">
        <v>553</v>
      </c>
      <c r="C2455">
        <v>41.116763409999997</v>
      </c>
      <c r="D2455">
        <v>-84.5801017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  <c r="EU2455">
        <v>0</v>
      </c>
      <c r="EV2455">
        <v>0</v>
      </c>
      <c r="EW2455">
        <v>0</v>
      </c>
      <c r="EX2455">
        <v>0</v>
      </c>
      <c r="EY2455">
        <v>0</v>
      </c>
      <c r="EZ2455">
        <v>0</v>
      </c>
      <c r="FA2455">
        <v>0</v>
      </c>
      <c r="FB2455">
        <v>0</v>
      </c>
      <c r="FC2455">
        <v>0</v>
      </c>
      <c r="FD2455">
        <v>0</v>
      </c>
      <c r="FE2455">
        <v>0</v>
      </c>
      <c r="FF2455">
        <v>0</v>
      </c>
      <c r="FG2455">
        <v>0</v>
      </c>
      <c r="FH2455">
        <v>0</v>
      </c>
      <c r="FI2455">
        <v>0</v>
      </c>
      <c r="FJ2455">
        <v>0</v>
      </c>
      <c r="FK2455">
        <v>0</v>
      </c>
      <c r="FL2455">
        <v>0</v>
      </c>
      <c r="FM2455">
        <v>0</v>
      </c>
      <c r="FN2455">
        <v>0</v>
      </c>
      <c r="FO2455">
        <v>0</v>
      </c>
      <c r="FP2455">
        <v>0</v>
      </c>
      <c r="FQ2455">
        <v>0</v>
      </c>
      <c r="FR2455">
        <v>0</v>
      </c>
      <c r="FS2455">
        <v>0</v>
      </c>
      <c r="FT2455">
        <v>0</v>
      </c>
      <c r="FU2455">
        <v>0</v>
      </c>
      <c r="FV2455">
        <v>0</v>
      </c>
      <c r="FW2455">
        <v>0</v>
      </c>
      <c r="FX2455">
        <v>0</v>
      </c>
      <c r="FY2455">
        <v>0</v>
      </c>
      <c r="FZ2455">
        <v>0</v>
      </c>
      <c r="GA2455">
        <v>0</v>
      </c>
      <c r="GB2455">
        <v>1</v>
      </c>
    </row>
    <row r="2456" spans="2:184" x14ac:dyDescent="0.55000000000000004">
      <c r="B2456" t="s">
        <v>553</v>
      </c>
      <c r="C2456">
        <v>39.735086549999998</v>
      </c>
      <c r="D2456">
        <v>-82.238049709999999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1</v>
      </c>
      <c r="DF2456">
        <v>1</v>
      </c>
      <c r="DG2456">
        <v>1</v>
      </c>
      <c r="DH2456">
        <v>1</v>
      </c>
      <c r="DI2456">
        <v>1</v>
      </c>
      <c r="DJ2456">
        <v>1</v>
      </c>
      <c r="DK2456">
        <v>1</v>
      </c>
      <c r="DL2456">
        <v>1</v>
      </c>
      <c r="DM2456">
        <v>1</v>
      </c>
      <c r="DN2456">
        <v>1</v>
      </c>
      <c r="DO2456">
        <v>1</v>
      </c>
      <c r="DP2456">
        <v>1</v>
      </c>
      <c r="DQ2456">
        <v>1</v>
      </c>
      <c r="DR2456">
        <v>1</v>
      </c>
      <c r="DS2456">
        <v>1</v>
      </c>
      <c r="DT2456">
        <v>1</v>
      </c>
      <c r="DU2456">
        <v>1</v>
      </c>
      <c r="DV2456">
        <v>1</v>
      </c>
      <c r="DW2456">
        <v>1</v>
      </c>
      <c r="DX2456">
        <v>1</v>
      </c>
      <c r="DY2456">
        <v>1</v>
      </c>
      <c r="DZ2456">
        <v>1</v>
      </c>
      <c r="EA2456">
        <v>1</v>
      </c>
      <c r="EB2456">
        <v>1</v>
      </c>
      <c r="EC2456">
        <v>1</v>
      </c>
      <c r="ED2456">
        <v>1</v>
      </c>
      <c r="EE2456">
        <v>1</v>
      </c>
      <c r="EF2456">
        <v>1</v>
      </c>
      <c r="EG2456">
        <v>1</v>
      </c>
      <c r="EH2456">
        <v>1</v>
      </c>
      <c r="EI2456">
        <v>1</v>
      </c>
      <c r="EJ2456">
        <v>1</v>
      </c>
      <c r="EK2456">
        <v>1</v>
      </c>
      <c r="EL2456">
        <v>1</v>
      </c>
      <c r="EM2456">
        <v>1</v>
      </c>
      <c r="EN2456">
        <v>1</v>
      </c>
      <c r="EO2456">
        <v>1</v>
      </c>
      <c r="EP2456">
        <v>1</v>
      </c>
      <c r="EQ2456">
        <v>1</v>
      </c>
      <c r="ER2456">
        <v>1</v>
      </c>
      <c r="ES2456">
        <v>1</v>
      </c>
      <c r="ET2456">
        <v>1</v>
      </c>
      <c r="EU2456">
        <v>1</v>
      </c>
      <c r="EV2456">
        <v>1</v>
      </c>
      <c r="EW2456">
        <v>1</v>
      </c>
      <c r="EX2456">
        <v>1</v>
      </c>
      <c r="EY2456">
        <v>1</v>
      </c>
      <c r="EZ2456">
        <v>1</v>
      </c>
      <c r="FA2456">
        <v>1</v>
      </c>
      <c r="FB2456">
        <v>1</v>
      </c>
      <c r="FC2456">
        <v>1</v>
      </c>
      <c r="FD2456">
        <v>1</v>
      </c>
      <c r="FE2456">
        <v>1</v>
      </c>
      <c r="FF2456">
        <v>1</v>
      </c>
      <c r="FG2456">
        <v>1</v>
      </c>
      <c r="FH2456">
        <v>1</v>
      </c>
      <c r="FI2456">
        <v>1</v>
      </c>
      <c r="FJ2456">
        <v>1</v>
      </c>
      <c r="FK2456">
        <v>1</v>
      </c>
      <c r="FL2456">
        <v>1</v>
      </c>
      <c r="FM2456">
        <v>1</v>
      </c>
      <c r="FN2456">
        <v>1</v>
      </c>
      <c r="FO2456">
        <v>1</v>
      </c>
      <c r="FP2456">
        <v>1</v>
      </c>
      <c r="FQ2456">
        <v>1</v>
      </c>
      <c r="FR2456">
        <v>1</v>
      </c>
      <c r="FS2456">
        <v>1</v>
      </c>
      <c r="FT2456">
        <v>1</v>
      </c>
      <c r="FU2456">
        <v>1</v>
      </c>
      <c r="FV2456">
        <v>1</v>
      </c>
      <c r="FW2456">
        <v>1</v>
      </c>
      <c r="FX2456">
        <v>1</v>
      </c>
      <c r="FY2456">
        <v>1</v>
      </c>
      <c r="FZ2456">
        <v>1</v>
      </c>
      <c r="GA2456">
        <v>1</v>
      </c>
      <c r="GB2456">
        <v>1</v>
      </c>
    </row>
    <row r="2457" spans="2:184" x14ac:dyDescent="0.55000000000000004">
      <c r="B2457" t="s">
        <v>553</v>
      </c>
      <c r="C2457">
        <v>39.641703919999998</v>
      </c>
      <c r="D2457">
        <v>-83.02433859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4</v>
      </c>
      <c r="CM2457">
        <v>4</v>
      </c>
      <c r="CN2457">
        <v>4</v>
      </c>
      <c r="CO2457">
        <v>4</v>
      </c>
      <c r="CP2457">
        <v>5</v>
      </c>
      <c r="CQ2457">
        <v>5</v>
      </c>
      <c r="CR2457">
        <v>5</v>
      </c>
      <c r="CS2457">
        <v>5</v>
      </c>
      <c r="CT2457">
        <v>5</v>
      </c>
      <c r="CU2457">
        <v>5</v>
      </c>
      <c r="CV2457">
        <v>5</v>
      </c>
      <c r="CW2457">
        <v>5</v>
      </c>
      <c r="CX2457">
        <v>7</v>
      </c>
      <c r="CY2457">
        <v>20</v>
      </c>
      <c r="CZ2457">
        <v>21</v>
      </c>
      <c r="DA2457">
        <v>22</v>
      </c>
      <c r="DB2457">
        <v>22</v>
      </c>
      <c r="DC2457">
        <v>22</v>
      </c>
      <c r="DD2457">
        <v>22</v>
      </c>
      <c r="DE2457">
        <v>22</v>
      </c>
      <c r="DF2457">
        <v>22</v>
      </c>
      <c r="DG2457">
        <v>23</v>
      </c>
      <c r="DH2457">
        <v>23</v>
      </c>
      <c r="DI2457">
        <v>23</v>
      </c>
      <c r="DJ2457">
        <v>23</v>
      </c>
      <c r="DK2457">
        <v>23</v>
      </c>
      <c r="DL2457">
        <v>24</v>
      </c>
      <c r="DM2457">
        <v>25</v>
      </c>
      <c r="DN2457">
        <v>25</v>
      </c>
      <c r="DO2457">
        <v>25</v>
      </c>
      <c r="DP2457">
        <v>25</v>
      </c>
      <c r="DQ2457">
        <v>25</v>
      </c>
      <c r="DR2457">
        <v>25</v>
      </c>
      <c r="DS2457">
        <v>31</v>
      </c>
      <c r="DT2457">
        <v>32</v>
      </c>
      <c r="DU2457">
        <v>32</v>
      </c>
      <c r="DV2457">
        <v>32</v>
      </c>
      <c r="DW2457">
        <v>35</v>
      </c>
      <c r="DX2457">
        <v>35</v>
      </c>
      <c r="DY2457">
        <v>35</v>
      </c>
      <c r="DZ2457">
        <v>35</v>
      </c>
      <c r="EA2457">
        <v>35</v>
      </c>
      <c r="EB2457">
        <v>36</v>
      </c>
      <c r="EC2457">
        <v>36</v>
      </c>
      <c r="ED2457">
        <v>37</v>
      </c>
      <c r="EE2457">
        <v>37</v>
      </c>
      <c r="EF2457">
        <v>37</v>
      </c>
      <c r="EG2457">
        <v>37</v>
      </c>
      <c r="EH2457">
        <v>37</v>
      </c>
      <c r="EI2457">
        <v>38</v>
      </c>
      <c r="EJ2457">
        <v>38</v>
      </c>
      <c r="EK2457">
        <v>38</v>
      </c>
      <c r="EL2457">
        <v>38</v>
      </c>
      <c r="EM2457">
        <v>39</v>
      </c>
      <c r="EN2457">
        <v>39</v>
      </c>
      <c r="EO2457">
        <v>39</v>
      </c>
      <c r="EP2457">
        <v>39</v>
      </c>
      <c r="EQ2457">
        <v>39</v>
      </c>
      <c r="ER2457">
        <v>40</v>
      </c>
      <c r="ES2457">
        <v>40</v>
      </c>
      <c r="ET2457">
        <v>40</v>
      </c>
      <c r="EU2457">
        <v>40</v>
      </c>
      <c r="EV2457">
        <v>40</v>
      </c>
      <c r="EW2457">
        <v>40</v>
      </c>
      <c r="EX2457">
        <v>40</v>
      </c>
      <c r="EY2457">
        <v>41</v>
      </c>
      <c r="EZ2457">
        <v>41</v>
      </c>
      <c r="FA2457">
        <v>41</v>
      </c>
      <c r="FB2457">
        <v>41</v>
      </c>
      <c r="FC2457">
        <v>41</v>
      </c>
      <c r="FD2457">
        <v>41</v>
      </c>
      <c r="FE2457">
        <v>41</v>
      </c>
      <c r="FF2457">
        <v>41</v>
      </c>
      <c r="FG2457">
        <v>41</v>
      </c>
      <c r="FH2457">
        <v>41</v>
      </c>
      <c r="FI2457">
        <v>41</v>
      </c>
      <c r="FJ2457">
        <v>41</v>
      </c>
      <c r="FK2457">
        <v>41</v>
      </c>
      <c r="FL2457">
        <v>41</v>
      </c>
      <c r="FM2457">
        <v>41</v>
      </c>
      <c r="FN2457">
        <v>41</v>
      </c>
      <c r="FO2457">
        <v>41</v>
      </c>
      <c r="FP2457">
        <v>41</v>
      </c>
      <c r="FQ2457">
        <v>41</v>
      </c>
      <c r="FR2457">
        <v>41</v>
      </c>
      <c r="FS2457">
        <v>41</v>
      </c>
      <c r="FT2457">
        <v>41</v>
      </c>
      <c r="FU2457">
        <v>41</v>
      </c>
      <c r="FV2457">
        <v>42</v>
      </c>
      <c r="FW2457">
        <v>42</v>
      </c>
      <c r="FX2457">
        <v>42</v>
      </c>
      <c r="FY2457">
        <v>42</v>
      </c>
      <c r="FZ2457">
        <v>42</v>
      </c>
      <c r="GA2457">
        <v>42</v>
      </c>
      <c r="GB2457">
        <v>42</v>
      </c>
    </row>
    <row r="2458" spans="2:184" x14ac:dyDescent="0.55000000000000004">
      <c r="B2458" t="s">
        <v>553</v>
      </c>
      <c r="C2458">
        <v>39.076340010000003</v>
      </c>
      <c r="D2458">
        <v>-83.06769583999999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0</v>
      </c>
      <c r="BT2458">
        <v>0</v>
      </c>
      <c r="BU2458">
        <v>0</v>
      </c>
      <c r="BV2458">
        <v>0</v>
      </c>
      <c r="BW2458">
        <v>0</v>
      </c>
      <c r="BX2458">
        <v>0</v>
      </c>
      <c r="BY2458">
        <v>0</v>
      </c>
      <c r="BZ2458">
        <v>0</v>
      </c>
      <c r="CA2458">
        <v>0</v>
      </c>
      <c r="CB2458">
        <v>0</v>
      </c>
      <c r="CC2458">
        <v>0</v>
      </c>
      <c r="CD2458">
        <v>0</v>
      </c>
      <c r="CE2458">
        <v>0</v>
      </c>
      <c r="CF2458">
        <v>0</v>
      </c>
      <c r="CG2458">
        <v>0</v>
      </c>
      <c r="CH2458">
        <v>0</v>
      </c>
      <c r="CI2458">
        <v>0</v>
      </c>
      <c r="CJ2458">
        <v>0</v>
      </c>
      <c r="CK2458">
        <v>0</v>
      </c>
      <c r="CL2458">
        <v>0</v>
      </c>
      <c r="CM2458">
        <v>0</v>
      </c>
      <c r="CN2458">
        <v>0</v>
      </c>
      <c r="CO2458">
        <v>0</v>
      </c>
      <c r="CP2458">
        <v>0</v>
      </c>
      <c r="CQ2458">
        <v>0</v>
      </c>
      <c r="CR2458">
        <v>0</v>
      </c>
      <c r="CS2458">
        <v>0</v>
      </c>
      <c r="CT2458">
        <v>0</v>
      </c>
      <c r="CU2458">
        <v>0</v>
      </c>
      <c r="CV2458">
        <v>0</v>
      </c>
      <c r="CW2458">
        <v>0</v>
      </c>
      <c r="CX2458">
        <v>0</v>
      </c>
      <c r="CY2458">
        <v>0</v>
      </c>
      <c r="CZ2458">
        <v>0</v>
      </c>
      <c r="DA2458">
        <v>0</v>
      </c>
      <c r="DB2458">
        <v>0</v>
      </c>
      <c r="DC2458">
        <v>0</v>
      </c>
      <c r="DD2458">
        <v>0</v>
      </c>
      <c r="DE2458">
        <v>0</v>
      </c>
      <c r="DF2458">
        <v>0</v>
      </c>
      <c r="DG2458">
        <v>0</v>
      </c>
      <c r="DH2458">
        <v>0</v>
      </c>
      <c r="DI2458">
        <v>0</v>
      </c>
      <c r="DJ2458">
        <v>0</v>
      </c>
      <c r="DK2458">
        <v>0</v>
      </c>
      <c r="DL2458">
        <v>0</v>
      </c>
      <c r="DM2458">
        <v>0</v>
      </c>
      <c r="DN2458">
        <v>0</v>
      </c>
      <c r="DO2458">
        <v>0</v>
      </c>
      <c r="DP2458">
        <v>0</v>
      </c>
      <c r="DQ2458">
        <v>0</v>
      </c>
      <c r="DR2458">
        <v>0</v>
      </c>
      <c r="DS2458">
        <v>0</v>
      </c>
      <c r="DT2458">
        <v>0</v>
      </c>
      <c r="DU2458">
        <v>0</v>
      </c>
      <c r="DV2458">
        <v>0</v>
      </c>
      <c r="DW2458">
        <v>0</v>
      </c>
      <c r="DX2458">
        <v>0</v>
      </c>
      <c r="DY2458">
        <v>0</v>
      </c>
      <c r="DZ2458">
        <v>0</v>
      </c>
      <c r="EA2458">
        <v>0</v>
      </c>
      <c r="EB2458">
        <v>0</v>
      </c>
      <c r="EC2458">
        <v>0</v>
      </c>
      <c r="ED2458">
        <v>0</v>
      </c>
      <c r="EE2458">
        <v>0</v>
      </c>
      <c r="EF2458">
        <v>0</v>
      </c>
      <c r="EG2458">
        <v>0</v>
      </c>
      <c r="EH2458">
        <v>0</v>
      </c>
      <c r="EI2458">
        <v>0</v>
      </c>
      <c r="EJ2458">
        <v>0</v>
      </c>
      <c r="EK2458">
        <v>0</v>
      </c>
      <c r="EL2458">
        <v>0</v>
      </c>
      <c r="EM2458">
        <v>0</v>
      </c>
      <c r="EN2458">
        <v>0</v>
      </c>
      <c r="EO2458">
        <v>0</v>
      </c>
      <c r="EP2458">
        <v>0</v>
      </c>
      <c r="EQ2458">
        <v>0</v>
      </c>
      <c r="ER2458">
        <v>0</v>
      </c>
      <c r="ES2458">
        <v>0</v>
      </c>
      <c r="ET2458">
        <v>0</v>
      </c>
      <c r="EU2458">
        <v>0</v>
      </c>
      <c r="EV2458">
        <v>0</v>
      </c>
      <c r="EW2458">
        <v>0</v>
      </c>
      <c r="EX2458">
        <v>0</v>
      </c>
      <c r="EY2458">
        <v>0</v>
      </c>
      <c r="EZ2458">
        <v>0</v>
      </c>
      <c r="FA2458">
        <v>0</v>
      </c>
      <c r="FB2458">
        <v>0</v>
      </c>
      <c r="FC2458">
        <v>0</v>
      </c>
      <c r="FD2458">
        <v>0</v>
      </c>
      <c r="FE2458">
        <v>0</v>
      </c>
      <c r="FF2458">
        <v>0</v>
      </c>
      <c r="FG2458">
        <v>0</v>
      </c>
      <c r="FH2458">
        <v>0</v>
      </c>
      <c r="FI2458">
        <v>0</v>
      </c>
      <c r="FJ2458">
        <v>0</v>
      </c>
      <c r="FK2458">
        <v>0</v>
      </c>
      <c r="FL2458">
        <v>0</v>
      </c>
      <c r="FM2458">
        <v>0</v>
      </c>
      <c r="FN2458">
        <v>0</v>
      </c>
      <c r="FO2458">
        <v>0</v>
      </c>
      <c r="FP2458">
        <v>0</v>
      </c>
      <c r="FQ2458">
        <v>0</v>
      </c>
      <c r="FR2458">
        <v>0</v>
      </c>
      <c r="FS2458">
        <v>0</v>
      </c>
      <c r="FT2458">
        <v>0</v>
      </c>
      <c r="FU2458">
        <v>0</v>
      </c>
      <c r="FV2458">
        <v>0</v>
      </c>
      <c r="FW2458">
        <v>0</v>
      </c>
      <c r="FX2458">
        <v>0</v>
      </c>
      <c r="FY2458">
        <v>0</v>
      </c>
      <c r="FZ2458">
        <v>0</v>
      </c>
      <c r="GA2458">
        <v>0</v>
      </c>
      <c r="GB2458">
        <v>0</v>
      </c>
    </row>
    <row r="2459" spans="2:184" x14ac:dyDescent="0.55000000000000004">
      <c r="B2459" t="s">
        <v>553</v>
      </c>
      <c r="C2459">
        <v>41.167934819999999</v>
      </c>
      <c r="D2459">
        <v>-81.197357819999993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1</v>
      </c>
      <c r="BV2459">
        <v>1</v>
      </c>
      <c r="BW2459">
        <v>1</v>
      </c>
      <c r="BX2459">
        <v>2</v>
      </c>
      <c r="BY2459">
        <v>3</v>
      </c>
      <c r="BZ2459">
        <v>3</v>
      </c>
      <c r="CA2459">
        <v>4</v>
      </c>
      <c r="CB2459">
        <v>5</v>
      </c>
      <c r="CC2459">
        <v>7</v>
      </c>
      <c r="CD2459">
        <v>8</v>
      </c>
      <c r="CE2459">
        <v>14</v>
      </c>
      <c r="CF2459">
        <v>14</v>
      </c>
      <c r="CG2459">
        <v>14</v>
      </c>
      <c r="CH2459">
        <v>15</v>
      </c>
      <c r="CI2459">
        <v>17</v>
      </c>
      <c r="CJ2459">
        <v>20</v>
      </c>
      <c r="CK2459">
        <v>22</v>
      </c>
      <c r="CL2459">
        <v>24</v>
      </c>
      <c r="CM2459">
        <v>24</v>
      </c>
      <c r="CN2459">
        <v>24</v>
      </c>
      <c r="CO2459">
        <v>24</v>
      </c>
      <c r="CP2459">
        <v>24</v>
      </c>
      <c r="CQ2459">
        <v>30</v>
      </c>
      <c r="CR2459">
        <v>31</v>
      </c>
      <c r="CS2459">
        <v>31</v>
      </c>
      <c r="CT2459">
        <v>31</v>
      </c>
      <c r="CU2459">
        <v>31</v>
      </c>
      <c r="CV2459">
        <v>31</v>
      </c>
      <c r="CW2459">
        <v>33</v>
      </c>
      <c r="CX2459">
        <v>35</v>
      </c>
      <c r="CY2459">
        <v>39</v>
      </c>
      <c r="CZ2459">
        <v>40</v>
      </c>
      <c r="DA2459">
        <v>41</v>
      </c>
      <c r="DB2459">
        <v>41</v>
      </c>
      <c r="DC2459">
        <v>41</v>
      </c>
      <c r="DD2459">
        <v>42</v>
      </c>
      <c r="DE2459">
        <v>43</v>
      </c>
      <c r="DF2459">
        <v>46</v>
      </c>
      <c r="DG2459">
        <v>46</v>
      </c>
      <c r="DH2459">
        <v>46</v>
      </c>
      <c r="DI2459">
        <v>46</v>
      </c>
      <c r="DJ2459">
        <v>46</v>
      </c>
      <c r="DK2459">
        <v>46</v>
      </c>
      <c r="DL2459">
        <v>48</v>
      </c>
      <c r="DM2459">
        <v>50</v>
      </c>
      <c r="DN2459">
        <v>51</v>
      </c>
      <c r="DO2459">
        <v>51</v>
      </c>
      <c r="DP2459">
        <v>51</v>
      </c>
      <c r="DQ2459">
        <v>51</v>
      </c>
      <c r="DR2459">
        <v>53</v>
      </c>
      <c r="DS2459">
        <v>53</v>
      </c>
      <c r="DT2459">
        <v>55</v>
      </c>
      <c r="DU2459">
        <v>55</v>
      </c>
      <c r="DV2459">
        <v>55</v>
      </c>
      <c r="DW2459">
        <v>58</v>
      </c>
      <c r="DX2459">
        <v>58</v>
      </c>
      <c r="DY2459">
        <v>58</v>
      </c>
      <c r="DZ2459">
        <v>57</v>
      </c>
      <c r="EA2459">
        <v>57</v>
      </c>
      <c r="EB2459">
        <v>57</v>
      </c>
      <c r="EC2459">
        <v>57</v>
      </c>
      <c r="ED2459">
        <v>57</v>
      </c>
      <c r="EE2459">
        <v>57</v>
      </c>
      <c r="EF2459">
        <v>57</v>
      </c>
      <c r="EG2459">
        <v>57</v>
      </c>
      <c r="EH2459">
        <v>57</v>
      </c>
      <c r="EI2459">
        <v>57</v>
      </c>
      <c r="EJ2459">
        <v>57</v>
      </c>
      <c r="EK2459">
        <v>57</v>
      </c>
      <c r="EL2459">
        <v>57</v>
      </c>
      <c r="EM2459">
        <v>57</v>
      </c>
      <c r="EN2459">
        <v>58</v>
      </c>
      <c r="EO2459">
        <v>58</v>
      </c>
      <c r="EP2459">
        <v>58</v>
      </c>
      <c r="EQ2459">
        <v>58</v>
      </c>
      <c r="ER2459">
        <v>58</v>
      </c>
      <c r="ES2459">
        <v>58</v>
      </c>
      <c r="ET2459">
        <v>58</v>
      </c>
      <c r="EU2459">
        <v>58</v>
      </c>
      <c r="EV2459">
        <v>58</v>
      </c>
      <c r="EW2459">
        <v>58</v>
      </c>
      <c r="EX2459">
        <v>58</v>
      </c>
      <c r="EY2459">
        <v>58</v>
      </c>
      <c r="EZ2459">
        <v>58</v>
      </c>
      <c r="FA2459">
        <v>58</v>
      </c>
      <c r="FB2459">
        <v>58</v>
      </c>
      <c r="FC2459">
        <v>58</v>
      </c>
      <c r="FD2459">
        <v>58</v>
      </c>
      <c r="FE2459">
        <v>58</v>
      </c>
      <c r="FF2459">
        <v>58</v>
      </c>
      <c r="FG2459">
        <v>58</v>
      </c>
      <c r="FH2459">
        <v>58</v>
      </c>
      <c r="FI2459">
        <v>58</v>
      </c>
      <c r="FJ2459">
        <v>58</v>
      </c>
      <c r="FK2459">
        <v>58</v>
      </c>
      <c r="FL2459">
        <v>58</v>
      </c>
      <c r="FM2459">
        <v>58</v>
      </c>
      <c r="FN2459">
        <v>58</v>
      </c>
      <c r="FO2459">
        <v>58</v>
      </c>
      <c r="FP2459">
        <v>59</v>
      </c>
      <c r="FQ2459">
        <v>59</v>
      </c>
      <c r="FR2459">
        <v>59</v>
      </c>
      <c r="FS2459">
        <v>59</v>
      </c>
      <c r="FT2459">
        <v>59</v>
      </c>
      <c r="FU2459">
        <v>60</v>
      </c>
      <c r="FV2459">
        <v>60</v>
      </c>
      <c r="FW2459">
        <v>60</v>
      </c>
      <c r="FX2459">
        <v>60</v>
      </c>
      <c r="FY2459">
        <v>59</v>
      </c>
      <c r="FZ2459">
        <v>59</v>
      </c>
      <c r="GA2459">
        <v>59</v>
      </c>
      <c r="GB2459">
        <v>59</v>
      </c>
    </row>
    <row r="2460" spans="2:184" x14ac:dyDescent="0.55000000000000004">
      <c r="B2460" t="s">
        <v>553</v>
      </c>
      <c r="C2460">
        <v>39.742024700000002</v>
      </c>
      <c r="D2460">
        <v>-84.64787017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0</v>
      </c>
      <c r="BY2460">
        <v>0</v>
      </c>
      <c r="BZ2460">
        <v>0</v>
      </c>
      <c r="CA2460">
        <v>0</v>
      </c>
      <c r="CB2460">
        <v>0</v>
      </c>
      <c r="CC2460">
        <v>0</v>
      </c>
      <c r="CD2460">
        <v>0</v>
      </c>
      <c r="CE2460">
        <v>1</v>
      </c>
      <c r="CF2460">
        <v>1</v>
      </c>
      <c r="CG2460">
        <v>1</v>
      </c>
      <c r="CH2460">
        <v>1</v>
      </c>
      <c r="CI2460">
        <v>1</v>
      </c>
      <c r="CJ2460">
        <v>1</v>
      </c>
      <c r="CK2460">
        <v>1</v>
      </c>
      <c r="CL2460">
        <v>1</v>
      </c>
      <c r="CM2460">
        <v>1</v>
      </c>
      <c r="CN2460">
        <v>1</v>
      </c>
      <c r="CO2460">
        <v>1</v>
      </c>
      <c r="CP2460">
        <v>1</v>
      </c>
      <c r="CQ2460">
        <v>1</v>
      </c>
      <c r="CR2460">
        <v>1</v>
      </c>
      <c r="CS2460">
        <v>1</v>
      </c>
      <c r="CT2460">
        <v>1</v>
      </c>
      <c r="CU2460">
        <v>1</v>
      </c>
      <c r="CV2460">
        <v>1</v>
      </c>
      <c r="CW2460">
        <v>1</v>
      </c>
      <c r="CX2460">
        <v>1</v>
      </c>
      <c r="CY2460">
        <v>2</v>
      </c>
      <c r="CZ2460">
        <v>1</v>
      </c>
      <c r="DA2460">
        <v>1</v>
      </c>
      <c r="DB2460">
        <v>1</v>
      </c>
      <c r="DC2460">
        <v>1</v>
      </c>
      <c r="DD2460">
        <v>1</v>
      </c>
      <c r="DE2460">
        <v>1</v>
      </c>
      <c r="DF2460">
        <v>1</v>
      </c>
      <c r="DG2460">
        <v>1</v>
      </c>
      <c r="DH2460">
        <v>1</v>
      </c>
      <c r="DI2460">
        <v>1</v>
      </c>
      <c r="DJ2460">
        <v>1</v>
      </c>
      <c r="DK2460">
        <v>1</v>
      </c>
      <c r="DL2460">
        <v>1</v>
      </c>
      <c r="DM2460">
        <v>1</v>
      </c>
      <c r="DN2460">
        <v>1</v>
      </c>
      <c r="DO2460">
        <v>1</v>
      </c>
      <c r="DP2460">
        <v>1</v>
      </c>
      <c r="DQ2460">
        <v>1</v>
      </c>
      <c r="DR2460">
        <v>1</v>
      </c>
      <c r="DS2460">
        <v>1</v>
      </c>
      <c r="DT2460">
        <v>1</v>
      </c>
      <c r="DU2460">
        <v>1</v>
      </c>
      <c r="DV2460">
        <v>1</v>
      </c>
      <c r="DW2460">
        <v>1</v>
      </c>
      <c r="DX2460">
        <v>1</v>
      </c>
      <c r="DY2460">
        <v>1</v>
      </c>
      <c r="DZ2460">
        <v>1</v>
      </c>
      <c r="EA2460">
        <v>1</v>
      </c>
      <c r="EB2460">
        <v>1</v>
      </c>
      <c r="EC2460">
        <v>1</v>
      </c>
      <c r="ED2460">
        <v>1</v>
      </c>
      <c r="EE2460">
        <v>1</v>
      </c>
      <c r="EF2460">
        <v>1</v>
      </c>
      <c r="EG2460">
        <v>1</v>
      </c>
      <c r="EH2460">
        <v>1</v>
      </c>
      <c r="EI2460">
        <v>1</v>
      </c>
      <c r="EJ2460">
        <v>1</v>
      </c>
      <c r="EK2460">
        <v>1</v>
      </c>
      <c r="EL2460">
        <v>1</v>
      </c>
      <c r="EM2460">
        <v>1</v>
      </c>
      <c r="EN2460">
        <v>1</v>
      </c>
      <c r="EO2460">
        <v>1</v>
      </c>
      <c r="EP2460">
        <v>1</v>
      </c>
      <c r="EQ2460">
        <v>1</v>
      </c>
      <c r="ER2460">
        <v>1</v>
      </c>
      <c r="ES2460">
        <v>1</v>
      </c>
      <c r="ET2460">
        <v>1</v>
      </c>
      <c r="EU2460">
        <v>1</v>
      </c>
      <c r="EV2460">
        <v>1</v>
      </c>
      <c r="EW2460">
        <v>1</v>
      </c>
      <c r="EX2460">
        <v>1</v>
      </c>
      <c r="EY2460">
        <v>1</v>
      </c>
      <c r="EZ2460">
        <v>1</v>
      </c>
      <c r="FA2460">
        <v>1</v>
      </c>
      <c r="FB2460">
        <v>1</v>
      </c>
      <c r="FC2460">
        <v>1</v>
      </c>
      <c r="FD2460">
        <v>1</v>
      </c>
      <c r="FE2460">
        <v>1</v>
      </c>
      <c r="FF2460">
        <v>1</v>
      </c>
      <c r="FG2460">
        <v>1</v>
      </c>
      <c r="FH2460">
        <v>1</v>
      </c>
      <c r="FI2460">
        <v>1</v>
      </c>
      <c r="FJ2460">
        <v>1</v>
      </c>
      <c r="FK2460">
        <v>1</v>
      </c>
      <c r="FL2460">
        <v>1</v>
      </c>
      <c r="FM2460">
        <v>1</v>
      </c>
      <c r="FN2460">
        <v>1</v>
      </c>
      <c r="FO2460">
        <v>1</v>
      </c>
      <c r="FP2460">
        <v>1</v>
      </c>
      <c r="FQ2460">
        <v>1</v>
      </c>
      <c r="FR2460">
        <v>1</v>
      </c>
      <c r="FS2460">
        <v>1</v>
      </c>
      <c r="FT2460">
        <v>1</v>
      </c>
      <c r="FU2460">
        <v>1</v>
      </c>
      <c r="FV2460">
        <v>1</v>
      </c>
      <c r="FW2460">
        <v>1</v>
      </c>
      <c r="FX2460">
        <v>1</v>
      </c>
      <c r="FY2460">
        <v>1</v>
      </c>
      <c r="FZ2460">
        <v>1</v>
      </c>
      <c r="GA2460">
        <v>1</v>
      </c>
      <c r="GB2460">
        <v>1</v>
      </c>
    </row>
    <row r="2461" spans="2:184" x14ac:dyDescent="0.55000000000000004">
      <c r="B2461" t="s">
        <v>553</v>
      </c>
      <c r="C2461">
        <v>41.02094889</v>
      </c>
      <c r="D2461">
        <v>-84.1336110999999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2</v>
      </c>
      <c r="CS2461">
        <v>3</v>
      </c>
      <c r="CT2461">
        <v>4</v>
      </c>
      <c r="CU2461">
        <v>5</v>
      </c>
      <c r="CV2461">
        <v>5</v>
      </c>
      <c r="CW2461">
        <v>5</v>
      </c>
      <c r="CX2461">
        <v>6</v>
      </c>
      <c r="CY2461">
        <v>6</v>
      </c>
      <c r="CZ2461">
        <v>8</v>
      </c>
      <c r="DA2461">
        <v>8</v>
      </c>
      <c r="DB2461">
        <v>9</v>
      </c>
      <c r="DC2461">
        <v>9</v>
      </c>
      <c r="DD2461">
        <v>9</v>
      </c>
      <c r="DE2461">
        <v>10</v>
      </c>
      <c r="DF2461">
        <v>12</v>
      </c>
      <c r="DG2461">
        <v>12</v>
      </c>
      <c r="DH2461">
        <v>13</v>
      </c>
      <c r="DI2461">
        <v>13</v>
      </c>
      <c r="DJ2461">
        <v>13</v>
      </c>
      <c r="DK2461">
        <v>13</v>
      </c>
      <c r="DL2461">
        <v>13</v>
      </c>
      <c r="DM2461">
        <v>13</v>
      </c>
      <c r="DN2461">
        <v>13</v>
      </c>
      <c r="DO2461">
        <v>13</v>
      </c>
      <c r="DP2461">
        <v>13</v>
      </c>
      <c r="DQ2461">
        <v>13</v>
      </c>
      <c r="DR2461">
        <v>13</v>
      </c>
      <c r="DS2461">
        <v>13</v>
      </c>
      <c r="DT2461">
        <v>13</v>
      </c>
      <c r="DU2461">
        <v>13</v>
      </c>
      <c r="DV2461">
        <v>13</v>
      </c>
      <c r="DW2461">
        <v>14</v>
      </c>
      <c r="DX2461">
        <v>14</v>
      </c>
      <c r="DY2461">
        <v>14</v>
      </c>
      <c r="DZ2461">
        <v>14</v>
      </c>
      <c r="EA2461">
        <v>14</v>
      </c>
      <c r="EB2461">
        <v>14</v>
      </c>
      <c r="EC2461">
        <v>14</v>
      </c>
      <c r="ED2461">
        <v>14</v>
      </c>
      <c r="EE2461">
        <v>14</v>
      </c>
      <c r="EF2461">
        <v>14</v>
      </c>
      <c r="EG2461">
        <v>14</v>
      </c>
      <c r="EH2461">
        <v>14</v>
      </c>
      <c r="EI2461">
        <v>14</v>
      </c>
      <c r="EJ2461">
        <v>14</v>
      </c>
      <c r="EK2461">
        <v>14</v>
      </c>
      <c r="EL2461">
        <v>14</v>
      </c>
      <c r="EM2461">
        <v>14</v>
      </c>
      <c r="EN2461">
        <v>14</v>
      </c>
      <c r="EO2461">
        <v>14</v>
      </c>
      <c r="EP2461">
        <v>15</v>
      </c>
      <c r="EQ2461">
        <v>15</v>
      </c>
      <c r="ER2461">
        <v>15</v>
      </c>
      <c r="ES2461">
        <v>15</v>
      </c>
      <c r="ET2461">
        <v>15</v>
      </c>
      <c r="EU2461">
        <v>15</v>
      </c>
      <c r="EV2461">
        <v>15</v>
      </c>
      <c r="EW2461">
        <v>15</v>
      </c>
      <c r="EX2461">
        <v>15</v>
      </c>
      <c r="EY2461">
        <v>15</v>
      </c>
      <c r="EZ2461">
        <v>15</v>
      </c>
      <c r="FA2461">
        <v>15</v>
      </c>
      <c r="FB2461">
        <v>15</v>
      </c>
      <c r="FC2461">
        <v>15</v>
      </c>
      <c r="FD2461">
        <v>15</v>
      </c>
      <c r="FE2461">
        <v>15</v>
      </c>
      <c r="FF2461">
        <v>15</v>
      </c>
      <c r="FG2461">
        <v>15</v>
      </c>
      <c r="FH2461">
        <v>15</v>
      </c>
      <c r="FI2461">
        <v>16</v>
      </c>
      <c r="FJ2461">
        <v>16</v>
      </c>
      <c r="FK2461">
        <v>16</v>
      </c>
      <c r="FL2461">
        <v>15</v>
      </c>
      <c r="FM2461">
        <v>15</v>
      </c>
      <c r="FN2461">
        <v>15</v>
      </c>
      <c r="FO2461">
        <v>15</v>
      </c>
      <c r="FP2461">
        <v>15</v>
      </c>
      <c r="FQ2461">
        <v>15</v>
      </c>
      <c r="FR2461">
        <v>15</v>
      </c>
      <c r="FS2461">
        <v>15</v>
      </c>
      <c r="FT2461">
        <v>15</v>
      </c>
      <c r="FU2461">
        <v>15</v>
      </c>
      <c r="FV2461">
        <v>15</v>
      </c>
      <c r="FW2461">
        <v>15</v>
      </c>
      <c r="FX2461">
        <v>15</v>
      </c>
      <c r="FY2461">
        <v>15</v>
      </c>
      <c r="FZ2461">
        <v>15</v>
      </c>
      <c r="GA2461">
        <v>16</v>
      </c>
      <c r="GB2461">
        <v>16</v>
      </c>
    </row>
    <row r="2462" spans="2:184" x14ac:dyDescent="0.55000000000000004">
      <c r="B2462" t="s">
        <v>553</v>
      </c>
      <c r="C2462">
        <v>40.771803079999998</v>
      </c>
      <c r="D2462">
        <v>-82.53799609999990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0</v>
      </c>
      <c r="BS2462">
        <v>0</v>
      </c>
      <c r="BT2462">
        <v>0</v>
      </c>
      <c r="BU2462">
        <v>0</v>
      </c>
      <c r="BV2462">
        <v>0</v>
      </c>
      <c r="BW2462">
        <v>0</v>
      </c>
      <c r="BX2462">
        <v>0</v>
      </c>
      <c r="BY2462">
        <v>0</v>
      </c>
      <c r="BZ2462">
        <v>0</v>
      </c>
      <c r="CA2462">
        <v>0</v>
      </c>
      <c r="CB2462">
        <v>0</v>
      </c>
      <c r="CC2462">
        <v>0</v>
      </c>
      <c r="CD2462">
        <v>0</v>
      </c>
      <c r="CE2462">
        <v>1</v>
      </c>
      <c r="CF2462">
        <v>1</v>
      </c>
      <c r="CG2462">
        <v>1</v>
      </c>
      <c r="CH2462">
        <v>1</v>
      </c>
      <c r="CI2462">
        <v>1</v>
      </c>
      <c r="CJ2462">
        <v>1</v>
      </c>
      <c r="CK2462">
        <v>1</v>
      </c>
      <c r="CL2462">
        <v>1</v>
      </c>
      <c r="CM2462">
        <v>1</v>
      </c>
      <c r="CN2462">
        <v>1</v>
      </c>
      <c r="CO2462">
        <v>1</v>
      </c>
      <c r="CP2462">
        <v>1</v>
      </c>
      <c r="CQ2462">
        <v>1</v>
      </c>
      <c r="CR2462">
        <v>1</v>
      </c>
      <c r="CS2462">
        <v>1</v>
      </c>
      <c r="CT2462">
        <v>1</v>
      </c>
      <c r="CU2462">
        <v>1</v>
      </c>
      <c r="CV2462">
        <v>1</v>
      </c>
      <c r="CW2462">
        <v>1</v>
      </c>
      <c r="CX2462">
        <v>1</v>
      </c>
      <c r="CY2462">
        <v>1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3</v>
      </c>
      <c r="DV2462">
        <v>3</v>
      </c>
      <c r="DW2462">
        <v>3</v>
      </c>
      <c r="DX2462">
        <v>3</v>
      </c>
      <c r="DY2462">
        <v>3</v>
      </c>
      <c r="DZ2462">
        <v>3</v>
      </c>
      <c r="EA2462">
        <v>3</v>
      </c>
      <c r="EB2462">
        <v>3</v>
      </c>
      <c r="EC2462">
        <v>3</v>
      </c>
      <c r="ED2462">
        <v>3</v>
      </c>
      <c r="EE2462">
        <v>3</v>
      </c>
      <c r="EF2462">
        <v>3</v>
      </c>
      <c r="EG2462">
        <v>3</v>
      </c>
      <c r="EH2462">
        <v>3</v>
      </c>
      <c r="EI2462">
        <v>4</v>
      </c>
      <c r="EJ2462">
        <v>4</v>
      </c>
      <c r="EK2462">
        <v>4</v>
      </c>
      <c r="EL2462">
        <v>4</v>
      </c>
      <c r="EM2462">
        <v>4</v>
      </c>
      <c r="EN2462">
        <v>4</v>
      </c>
      <c r="EO2462">
        <v>4</v>
      </c>
      <c r="EP2462">
        <v>4</v>
      </c>
      <c r="EQ2462">
        <v>4</v>
      </c>
      <c r="ER2462">
        <v>4</v>
      </c>
      <c r="ES2462">
        <v>4</v>
      </c>
      <c r="ET2462">
        <v>4</v>
      </c>
      <c r="EU2462">
        <v>4</v>
      </c>
      <c r="EV2462">
        <v>4</v>
      </c>
      <c r="EW2462">
        <v>4</v>
      </c>
      <c r="EX2462">
        <v>4</v>
      </c>
      <c r="EY2462">
        <v>4</v>
      </c>
      <c r="EZ2462">
        <v>4</v>
      </c>
      <c r="FA2462">
        <v>4</v>
      </c>
      <c r="FB2462">
        <v>4</v>
      </c>
      <c r="FC2462">
        <v>4</v>
      </c>
      <c r="FD2462">
        <v>4</v>
      </c>
      <c r="FE2462">
        <v>4</v>
      </c>
      <c r="FF2462">
        <v>4</v>
      </c>
      <c r="FG2462">
        <v>4</v>
      </c>
      <c r="FH2462">
        <v>4</v>
      </c>
      <c r="FI2462">
        <v>5</v>
      </c>
      <c r="FJ2462">
        <v>5</v>
      </c>
      <c r="FK2462">
        <v>5</v>
      </c>
      <c r="FL2462">
        <v>5</v>
      </c>
      <c r="FM2462">
        <v>5</v>
      </c>
      <c r="FN2462">
        <v>5</v>
      </c>
      <c r="FO2462">
        <v>5</v>
      </c>
      <c r="FP2462">
        <v>5</v>
      </c>
      <c r="FQ2462">
        <v>5</v>
      </c>
      <c r="FR2462">
        <v>5</v>
      </c>
      <c r="FS2462">
        <v>5</v>
      </c>
      <c r="FT2462">
        <v>5</v>
      </c>
      <c r="FU2462">
        <v>6</v>
      </c>
      <c r="FV2462">
        <v>6</v>
      </c>
      <c r="FW2462">
        <v>6</v>
      </c>
      <c r="FX2462">
        <v>7</v>
      </c>
      <c r="FY2462">
        <v>7</v>
      </c>
      <c r="FZ2462">
        <v>7</v>
      </c>
      <c r="GA2462">
        <v>8</v>
      </c>
      <c r="GB2462">
        <v>8</v>
      </c>
    </row>
    <row r="2463" spans="2:184" x14ac:dyDescent="0.55000000000000004">
      <c r="B2463" t="s">
        <v>553</v>
      </c>
      <c r="C2463">
        <v>39.337053910000002</v>
      </c>
      <c r="D2463">
        <v>-83.0600091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1</v>
      </c>
      <c r="CS2463">
        <v>1</v>
      </c>
      <c r="CT2463">
        <v>1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2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2</v>
      </c>
      <c r="DX2463">
        <v>2</v>
      </c>
      <c r="DY2463">
        <v>2</v>
      </c>
      <c r="DZ2463">
        <v>2</v>
      </c>
      <c r="EA2463">
        <v>2</v>
      </c>
      <c r="EB2463">
        <v>2</v>
      </c>
      <c r="EC2463">
        <v>2</v>
      </c>
      <c r="ED2463">
        <v>2</v>
      </c>
      <c r="EE2463">
        <v>2</v>
      </c>
      <c r="EF2463">
        <v>2</v>
      </c>
      <c r="EG2463">
        <v>2</v>
      </c>
      <c r="EH2463">
        <v>2</v>
      </c>
      <c r="EI2463">
        <v>2</v>
      </c>
      <c r="EJ2463">
        <v>2</v>
      </c>
      <c r="EK2463">
        <v>2</v>
      </c>
      <c r="EL2463">
        <v>2</v>
      </c>
      <c r="EM2463">
        <v>2</v>
      </c>
      <c r="EN2463">
        <v>2</v>
      </c>
      <c r="EO2463">
        <v>2</v>
      </c>
      <c r="EP2463">
        <v>2</v>
      </c>
      <c r="EQ2463">
        <v>2</v>
      </c>
      <c r="ER2463">
        <v>2</v>
      </c>
      <c r="ES2463">
        <v>2</v>
      </c>
      <c r="ET2463">
        <v>2</v>
      </c>
      <c r="EU2463">
        <v>2</v>
      </c>
      <c r="EV2463">
        <v>2</v>
      </c>
      <c r="EW2463">
        <v>2</v>
      </c>
      <c r="EX2463">
        <v>2</v>
      </c>
      <c r="EY2463">
        <v>2</v>
      </c>
      <c r="EZ2463">
        <v>2</v>
      </c>
      <c r="FA2463">
        <v>2</v>
      </c>
      <c r="FB2463">
        <v>2</v>
      </c>
      <c r="FC2463">
        <v>2</v>
      </c>
      <c r="FD2463">
        <v>2</v>
      </c>
      <c r="FE2463">
        <v>2</v>
      </c>
      <c r="FF2463">
        <v>2</v>
      </c>
      <c r="FG2463">
        <v>2</v>
      </c>
      <c r="FH2463">
        <v>2</v>
      </c>
      <c r="FI2463">
        <v>2</v>
      </c>
      <c r="FJ2463">
        <v>2</v>
      </c>
      <c r="FK2463">
        <v>2</v>
      </c>
      <c r="FL2463">
        <v>3</v>
      </c>
      <c r="FM2463">
        <v>3</v>
      </c>
      <c r="FN2463">
        <v>3</v>
      </c>
      <c r="FO2463">
        <v>3</v>
      </c>
      <c r="FP2463">
        <v>3</v>
      </c>
      <c r="FQ2463">
        <v>3</v>
      </c>
      <c r="FR2463">
        <v>3</v>
      </c>
      <c r="FS2463">
        <v>3</v>
      </c>
      <c r="FT2463">
        <v>3</v>
      </c>
      <c r="FU2463">
        <v>3</v>
      </c>
      <c r="FV2463">
        <v>3</v>
      </c>
      <c r="FW2463">
        <v>3</v>
      </c>
      <c r="FX2463">
        <v>3</v>
      </c>
      <c r="FY2463">
        <v>3</v>
      </c>
      <c r="FZ2463">
        <v>3</v>
      </c>
      <c r="GA2463">
        <v>3</v>
      </c>
      <c r="GB2463">
        <v>4</v>
      </c>
    </row>
    <row r="2464" spans="2:184" x14ac:dyDescent="0.55000000000000004">
      <c r="B2464" t="s">
        <v>553</v>
      </c>
      <c r="C2464">
        <v>41.356241259999997</v>
      </c>
      <c r="D2464">
        <v>-83.137872000000002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1</v>
      </c>
      <c r="CE2464">
        <v>1</v>
      </c>
      <c r="CF2464">
        <v>1</v>
      </c>
      <c r="CG2464">
        <v>2</v>
      </c>
      <c r="CH2464">
        <v>2</v>
      </c>
      <c r="CI2464">
        <v>2</v>
      </c>
      <c r="CJ2464">
        <v>2</v>
      </c>
      <c r="CK2464">
        <v>2</v>
      </c>
      <c r="CL2464">
        <v>2</v>
      </c>
      <c r="CM2464">
        <v>2</v>
      </c>
      <c r="CN2464">
        <v>2</v>
      </c>
      <c r="CO2464">
        <v>2</v>
      </c>
      <c r="CP2464">
        <v>2</v>
      </c>
      <c r="CQ2464">
        <v>2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4</v>
      </c>
      <c r="CY2464">
        <v>4</v>
      </c>
      <c r="CZ2464">
        <v>5</v>
      </c>
      <c r="DA2464">
        <v>6</v>
      </c>
      <c r="DB2464">
        <v>6</v>
      </c>
      <c r="DC2464">
        <v>6</v>
      </c>
      <c r="DD2464">
        <v>7</v>
      </c>
      <c r="DE2464">
        <v>7</v>
      </c>
      <c r="DF2464">
        <v>7</v>
      </c>
      <c r="DG2464">
        <v>7</v>
      </c>
      <c r="DH2464">
        <v>7</v>
      </c>
      <c r="DI2464">
        <v>7</v>
      </c>
      <c r="DJ2464">
        <v>7</v>
      </c>
      <c r="DK2464">
        <v>8</v>
      </c>
      <c r="DL2464">
        <v>8</v>
      </c>
      <c r="DM2464">
        <v>8</v>
      </c>
      <c r="DN2464">
        <v>8</v>
      </c>
      <c r="DO2464">
        <v>8</v>
      </c>
      <c r="DP2464">
        <v>8</v>
      </c>
      <c r="DQ2464">
        <v>8</v>
      </c>
      <c r="DR2464">
        <v>9</v>
      </c>
      <c r="DS2464">
        <v>9</v>
      </c>
      <c r="DT2464">
        <v>9</v>
      </c>
      <c r="DU2464">
        <v>9</v>
      </c>
      <c r="DV2464">
        <v>9</v>
      </c>
      <c r="DW2464">
        <v>10</v>
      </c>
      <c r="DX2464">
        <v>10</v>
      </c>
      <c r="DY2464">
        <v>10</v>
      </c>
      <c r="DZ2464">
        <v>10</v>
      </c>
      <c r="EA2464">
        <v>11</v>
      </c>
      <c r="EB2464">
        <v>11</v>
      </c>
      <c r="EC2464">
        <v>11</v>
      </c>
      <c r="ED2464">
        <v>11</v>
      </c>
      <c r="EE2464">
        <v>11</v>
      </c>
      <c r="EF2464">
        <v>11</v>
      </c>
      <c r="EG2464">
        <v>11</v>
      </c>
      <c r="EH2464">
        <v>12</v>
      </c>
      <c r="EI2464">
        <v>12</v>
      </c>
      <c r="EJ2464">
        <v>12</v>
      </c>
      <c r="EK2464">
        <v>12</v>
      </c>
      <c r="EL2464">
        <v>12</v>
      </c>
      <c r="EM2464">
        <v>12</v>
      </c>
      <c r="EN2464">
        <v>13</v>
      </c>
      <c r="EO2464">
        <v>13</v>
      </c>
      <c r="EP2464">
        <v>13</v>
      </c>
      <c r="EQ2464">
        <v>13</v>
      </c>
      <c r="ER2464">
        <v>13</v>
      </c>
      <c r="ES2464">
        <v>13</v>
      </c>
      <c r="ET2464">
        <v>13</v>
      </c>
      <c r="EU2464">
        <v>13</v>
      </c>
      <c r="EV2464">
        <v>13</v>
      </c>
      <c r="EW2464">
        <v>13</v>
      </c>
      <c r="EX2464">
        <v>13</v>
      </c>
      <c r="EY2464">
        <v>13</v>
      </c>
      <c r="EZ2464">
        <v>13</v>
      </c>
      <c r="FA2464">
        <v>13</v>
      </c>
      <c r="FB2464">
        <v>13</v>
      </c>
      <c r="FC2464">
        <v>13</v>
      </c>
      <c r="FD2464">
        <v>13</v>
      </c>
      <c r="FE2464">
        <v>13</v>
      </c>
      <c r="FF2464">
        <v>13</v>
      </c>
      <c r="FG2464">
        <v>13</v>
      </c>
      <c r="FH2464">
        <v>13</v>
      </c>
      <c r="FI2464">
        <v>13</v>
      </c>
      <c r="FJ2464">
        <v>13</v>
      </c>
      <c r="FK2464">
        <v>13</v>
      </c>
      <c r="FL2464">
        <v>14</v>
      </c>
      <c r="FM2464">
        <v>14</v>
      </c>
      <c r="FN2464">
        <v>14</v>
      </c>
      <c r="FO2464">
        <v>14</v>
      </c>
      <c r="FP2464">
        <v>14</v>
      </c>
      <c r="FQ2464">
        <v>14</v>
      </c>
      <c r="FR2464">
        <v>15</v>
      </c>
      <c r="FS2464">
        <v>15</v>
      </c>
      <c r="FT2464">
        <v>15</v>
      </c>
      <c r="FU2464">
        <v>15</v>
      </c>
      <c r="FV2464">
        <v>15</v>
      </c>
      <c r="FW2464">
        <v>15</v>
      </c>
      <c r="FX2464">
        <v>15</v>
      </c>
      <c r="FY2464">
        <v>15</v>
      </c>
      <c r="FZ2464">
        <v>15</v>
      </c>
      <c r="GA2464">
        <v>15</v>
      </c>
      <c r="GB2464">
        <v>15</v>
      </c>
    </row>
    <row r="2465" spans="2:184" x14ac:dyDescent="0.55000000000000004">
      <c r="B2465" t="s">
        <v>553</v>
      </c>
      <c r="C2465">
        <v>38.802701630000001</v>
      </c>
      <c r="D2465">
        <v>-82.989073450000006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0</v>
      </c>
      <c r="CX2465">
        <v>0</v>
      </c>
      <c r="CY2465">
        <v>0</v>
      </c>
      <c r="CZ2465">
        <v>0</v>
      </c>
      <c r="DA2465">
        <v>0</v>
      </c>
      <c r="DB2465">
        <v>0</v>
      </c>
      <c r="DC2465">
        <v>0</v>
      </c>
      <c r="DD2465">
        <v>0</v>
      </c>
      <c r="DE2465">
        <v>0</v>
      </c>
      <c r="DF2465">
        <v>0</v>
      </c>
      <c r="DG2465">
        <v>0</v>
      </c>
      <c r="DH2465">
        <v>0</v>
      </c>
      <c r="DI2465">
        <v>0</v>
      </c>
      <c r="DJ2465">
        <v>0</v>
      </c>
      <c r="DK2465">
        <v>0</v>
      </c>
      <c r="DL2465">
        <v>0</v>
      </c>
      <c r="DM2465">
        <v>0</v>
      </c>
      <c r="DN2465">
        <v>0</v>
      </c>
      <c r="DO2465">
        <v>0</v>
      </c>
      <c r="DP2465">
        <v>0</v>
      </c>
      <c r="DQ2465">
        <v>0</v>
      </c>
      <c r="DR2465">
        <v>0</v>
      </c>
      <c r="DS2465">
        <v>0</v>
      </c>
      <c r="DT2465">
        <v>0</v>
      </c>
      <c r="DU2465">
        <v>0</v>
      </c>
      <c r="DV2465">
        <v>0</v>
      </c>
      <c r="DW2465">
        <v>0</v>
      </c>
      <c r="DX2465">
        <v>0</v>
      </c>
      <c r="DY2465">
        <v>0</v>
      </c>
      <c r="DZ2465">
        <v>0</v>
      </c>
      <c r="EA2465">
        <v>0</v>
      </c>
      <c r="EB2465">
        <v>0</v>
      </c>
      <c r="EC2465">
        <v>0</v>
      </c>
      <c r="ED2465">
        <v>0</v>
      </c>
      <c r="EE2465">
        <v>0</v>
      </c>
      <c r="EF2465">
        <v>0</v>
      </c>
      <c r="EG2465">
        <v>0</v>
      </c>
      <c r="EH2465">
        <v>0</v>
      </c>
      <c r="EI2465">
        <v>0</v>
      </c>
      <c r="EJ2465">
        <v>0</v>
      </c>
      <c r="EK2465">
        <v>0</v>
      </c>
      <c r="EL2465">
        <v>0</v>
      </c>
      <c r="EM2465">
        <v>0</v>
      </c>
      <c r="EN2465">
        <v>0</v>
      </c>
      <c r="EO2465">
        <v>0</v>
      </c>
      <c r="EP2465">
        <v>0</v>
      </c>
      <c r="EQ2465">
        <v>0</v>
      </c>
      <c r="ER2465">
        <v>0</v>
      </c>
      <c r="ES2465">
        <v>0</v>
      </c>
      <c r="ET2465">
        <v>0</v>
      </c>
      <c r="EU2465">
        <v>0</v>
      </c>
      <c r="EV2465">
        <v>0</v>
      </c>
      <c r="EW2465">
        <v>0</v>
      </c>
      <c r="EX2465">
        <v>0</v>
      </c>
      <c r="EY2465">
        <v>0</v>
      </c>
      <c r="EZ2465">
        <v>0</v>
      </c>
      <c r="FA2465">
        <v>0</v>
      </c>
      <c r="FB2465">
        <v>0</v>
      </c>
      <c r="FC2465">
        <v>0</v>
      </c>
      <c r="FD2465">
        <v>0</v>
      </c>
      <c r="FE2465">
        <v>0</v>
      </c>
      <c r="FF2465">
        <v>0</v>
      </c>
      <c r="FG2465">
        <v>0</v>
      </c>
      <c r="FH2465">
        <v>0</v>
      </c>
      <c r="FI2465">
        <v>0</v>
      </c>
      <c r="FJ2465">
        <v>0</v>
      </c>
      <c r="FK2465">
        <v>0</v>
      </c>
      <c r="FL2465">
        <v>0</v>
      </c>
      <c r="FM2465">
        <v>0</v>
      </c>
      <c r="FN2465">
        <v>0</v>
      </c>
      <c r="FO2465">
        <v>0</v>
      </c>
      <c r="FP2465">
        <v>0</v>
      </c>
      <c r="FQ2465">
        <v>0</v>
      </c>
      <c r="FR2465">
        <v>0</v>
      </c>
      <c r="FS2465">
        <v>0</v>
      </c>
      <c r="FT2465">
        <v>0</v>
      </c>
      <c r="FU2465">
        <v>0</v>
      </c>
      <c r="FV2465">
        <v>0</v>
      </c>
      <c r="FW2465">
        <v>0</v>
      </c>
      <c r="FX2465">
        <v>0</v>
      </c>
      <c r="FY2465">
        <v>0</v>
      </c>
      <c r="FZ2465">
        <v>0</v>
      </c>
      <c r="GA2465">
        <v>0</v>
      </c>
      <c r="GB2465">
        <v>0</v>
      </c>
    </row>
    <row r="2466" spans="2:184" x14ac:dyDescent="0.55000000000000004">
      <c r="B2466" t="s">
        <v>553</v>
      </c>
      <c r="C2466">
        <v>41.123513109999998</v>
      </c>
      <c r="D2466">
        <v>-83.127832089999998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1</v>
      </c>
      <c r="BW2466">
        <v>1</v>
      </c>
      <c r="BX2466">
        <v>1</v>
      </c>
      <c r="BY2466">
        <v>1</v>
      </c>
      <c r="BZ2466">
        <v>1</v>
      </c>
      <c r="CA2466">
        <v>1</v>
      </c>
      <c r="CB2466">
        <v>1</v>
      </c>
      <c r="CC2466">
        <v>1</v>
      </c>
      <c r="CD2466">
        <v>1</v>
      </c>
      <c r="CE2466">
        <v>1</v>
      </c>
      <c r="CF2466">
        <v>1</v>
      </c>
      <c r="CG2466">
        <v>1</v>
      </c>
      <c r="CH2466">
        <v>1</v>
      </c>
      <c r="CI2466">
        <v>1</v>
      </c>
      <c r="CJ2466">
        <v>1</v>
      </c>
      <c r="CK2466">
        <v>1</v>
      </c>
      <c r="CL2466">
        <v>1</v>
      </c>
      <c r="CM2466">
        <v>1</v>
      </c>
      <c r="CN2466">
        <v>1</v>
      </c>
      <c r="CO2466">
        <v>1</v>
      </c>
      <c r="CP2466">
        <v>1</v>
      </c>
      <c r="CQ2466">
        <v>1</v>
      </c>
      <c r="CR2466">
        <v>1</v>
      </c>
      <c r="CS2466">
        <v>1</v>
      </c>
      <c r="CT2466">
        <v>1</v>
      </c>
      <c r="CU2466">
        <v>1</v>
      </c>
      <c r="CV2466">
        <v>1</v>
      </c>
      <c r="CW2466">
        <v>1</v>
      </c>
      <c r="CX2466">
        <v>1</v>
      </c>
      <c r="CY2466">
        <v>1</v>
      </c>
      <c r="CZ2466">
        <v>1</v>
      </c>
      <c r="DA2466">
        <v>1</v>
      </c>
      <c r="DB2466">
        <v>1</v>
      </c>
      <c r="DC2466">
        <v>1</v>
      </c>
      <c r="DD2466">
        <v>1</v>
      </c>
      <c r="DE2466">
        <v>1</v>
      </c>
      <c r="DF2466">
        <v>1</v>
      </c>
      <c r="DG2466">
        <v>1</v>
      </c>
      <c r="DH2466">
        <v>1</v>
      </c>
      <c r="DI2466">
        <v>1</v>
      </c>
      <c r="DJ2466">
        <v>1</v>
      </c>
      <c r="DK2466">
        <v>1</v>
      </c>
      <c r="DL2466">
        <v>1</v>
      </c>
      <c r="DM2466">
        <v>1</v>
      </c>
      <c r="DN2466">
        <v>1</v>
      </c>
      <c r="DO2466">
        <v>2</v>
      </c>
      <c r="DP2466">
        <v>2</v>
      </c>
      <c r="DQ2466">
        <v>2</v>
      </c>
      <c r="DR2466">
        <v>2</v>
      </c>
      <c r="DS2466">
        <v>2</v>
      </c>
      <c r="DT2466">
        <v>2</v>
      </c>
      <c r="DU2466">
        <v>2</v>
      </c>
      <c r="DV2466">
        <v>2</v>
      </c>
      <c r="DW2466">
        <v>2</v>
      </c>
      <c r="DX2466">
        <v>2</v>
      </c>
      <c r="DY2466">
        <v>2</v>
      </c>
      <c r="DZ2466">
        <v>2</v>
      </c>
      <c r="EA2466">
        <v>2</v>
      </c>
      <c r="EB2466">
        <v>2</v>
      </c>
      <c r="EC2466">
        <v>2</v>
      </c>
      <c r="ED2466">
        <v>2</v>
      </c>
      <c r="EE2466">
        <v>2</v>
      </c>
      <c r="EF2466">
        <v>2</v>
      </c>
      <c r="EG2466">
        <v>2</v>
      </c>
      <c r="EH2466">
        <v>2</v>
      </c>
      <c r="EI2466">
        <v>2</v>
      </c>
      <c r="EJ2466">
        <v>2</v>
      </c>
      <c r="EK2466">
        <v>2</v>
      </c>
      <c r="EL2466">
        <v>2</v>
      </c>
      <c r="EM2466">
        <v>2</v>
      </c>
      <c r="EN2466">
        <v>2</v>
      </c>
      <c r="EO2466">
        <v>2</v>
      </c>
      <c r="EP2466">
        <v>2</v>
      </c>
      <c r="EQ2466">
        <v>2</v>
      </c>
      <c r="ER2466">
        <v>2</v>
      </c>
      <c r="ES2466">
        <v>2</v>
      </c>
      <c r="ET2466">
        <v>2</v>
      </c>
      <c r="EU2466">
        <v>2</v>
      </c>
      <c r="EV2466">
        <v>2</v>
      </c>
      <c r="EW2466">
        <v>2</v>
      </c>
      <c r="EX2466">
        <v>2</v>
      </c>
      <c r="EY2466">
        <v>2</v>
      </c>
      <c r="EZ2466">
        <v>2</v>
      </c>
      <c r="FA2466">
        <v>2</v>
      </c>
      <c r="FB2466">
        <v>2</v>
      </c>
      <c r="FC2466">
        <v>2</v>
      </c>
      <c r="FD2466">
        <v>2</v>
      </c>
      <c r="FE2466">
        <v>2</v>
      </c>
      <c r="FF2466">
        <v>2</v>
      </c>
      <c r="FG2466">
        <v>2</v>
      </c>
      <c r="FH2466">
        <v>2</v>
      </c>
      <c r="FI2466">
        <v>2</v>
      </c>
      <c r="FJ2466">
        <v>2</v>
      </c>
      <c r="FK2466">
        <v>2</v>
      </c>
      <c r="FL2466">
        <v>2</v>
      </c>
      <c r="FM2466">
        <v>2</v>
      </c>
      <c r="FN2466">
        <v>2</v>
      </c>
      <c r="FO2466">
        <v>2</v>
      </c>
      <c r="FP2466">
        <v>2</v>
      </c>
      <c r="FQ2466">
        <v>2</v>
      </c>
      <c r="FR2466">
        <v>2</v>
      </c>
      <c r="FS2466">
        <v>2</v>
      </c>
      <c r="FT2466">
        <v>2</v>
      </c>
      <c r="FU2466">
        <v>2</v>
      </c>
      <c r="FV2466">
        <v>2</v>
      </c>
      <c r="FW2466">
        <v>2</v>
      </c>
      <c r="FX2466">
        <v>2</v>
      </c>
      <c r="FY2466">
        <v>2</v>
      </c>
      <c r="FZ2466">
        <v>2</v>
      </c>
      <c r="GA2466">
        <v>2</v>
      </c>
      <c r="GB2466">
        <v>2</v>
      </c>
    </row>
    <row r="2467" spans="2:184" x14ac:dyDescent="0.55000000000000004">
      <c r="B2467" t="s">
        <v>553</v>
      </c>
      <c r="C2467">
        <v>40.331634940000001</v>
      </c>
      <c r="D2467">
        <v>-84.20258189000000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1</v>
      </c>
      <c r="CV2467">
        <v>1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2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3</v>
      </c>
      <c r="EC2467">
        <v>3</v>
      </c>
      <c r="ED2467">
        <v>3</v>
      </c>
      <c r="EE2467">
        <v>3</v>
      </c>
      <c r="EF2467">
        <v>3</v>
      </c>
      <c r="EG2467">
        <v>3</v>
      </c>
      <c r="EH2467">
        <v>3</v>
      </c>
      <c r="EI2467">
        <v>3</v>
      </c>
      <c r="EJ2467">
        <v>3</v>
      </c>
      <c r="EK2467">
        <v>3</v>
      </c>
      <c r="EL2467">
        <v>3</v>
      </c>
      <c r="EM2467">
        <v>3</v>
      </c>
      <c r="EN2467">
        <v>3</v>
      </c>
      <c r="EO2467">
        <v>3</v>
      </c>
      <c r="EP2467">
        <v>3</v>
      </c>
      <c r="EQ2467">
        <v>3</v>
      </c>
      <c r="ER2467">
        <v>3</v>
      </c>
      <c r="ES2467">
        <v>3</v>
      </c>
      <c r="ET2467">
        <v>3</v>
      </c>
      <c r="EU2467">
        <v>3</v>
      </c>
      <c r="EV2467">
        <v>3</v>
      </c>
      <c r="EW2467">
        <v>3</v>
      </c>
      <c r="EX2467">
        <v>3</v>
      </c>
      <c r="EY2467">
        <v>3</v>
      </c>
      <c r="EZ2467">
        <v>3</v>
      </c>
      <c r="FA2467">
        <v>3</v>
      </c>
      <c r="FB2467">
        <v>4</v>
      </c>
      <c r="FC2467">
        <v>4</v>
      </c>
      <c r="FD2467">
        <v>4</v>
      </c>
      <c r="FE2467">
        <v>4</v>
      </c>
      <c r="FF2467">
        <v>4</v>
      </c>
      <c r="FG2467">
        <v>4</v>
      </c>
      <c r="FH2467">
        <v>4</v>
      </c>
      <c r="FI2467">
        <v>4</v>
      </c>
      <c r="FJ2467">
        <v>4</v>
      </c>
      <c r="FK2467">
        <v>4</v>
      </c>
      <c r="FL2467">
        <v>4</v>
      </c>
      <c r="FM2467">
        <v>4</v>
      </c>
      <c r="FN2467">
        <v>4</v>
      </c>
      <c r="FO2467">
        <v>4</v>
      </c>
      <c r="FP2467">
        <v>4</v>
      </c>
      <c r="FQ2467">
        <v>4</v>
      </c>
      <c r="FR2467">
        <v>4</v>
      </c>
      <c r="FS2467">
        <v>4</v>
      </c>
      <c r="FT2467">
        <v>4</v>
      </c>
      <c r="FU2467">
        <v>4</v>
      </c>
      <c r="FV2467">
        <v>4</v>
      </c>
      <c r="FW2467">
        <v>4</v>
      </c>
      <c r="FX2467">
        <v>4</v>
      </c>
      <c r="FY2467">
        <v>4</v>
      </c>
      <c r="FZ2467">
        <v>4</v>
      </c>
      <c r="GA2467">
        <v>4</v>
      </c>
      <c r="GB2467">
        <v>4</v>
      </c>
    </row>
    <row r="2468" spans="2:184" x14ac:dyDescent="0.55000000000000004">
      <c r="B2468" t="s">
        <v>553</v>
      </c>
      <c r="C2468">
        <v>40.81482476</v>
      </c>
      <c r="D2468">
        <v>-81.36437304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1</v>
      </c>
      <c r="BO2468">
        <v>1</v>
      </c>
      <c r="BP2468">
        <v>2</v>
      </c>
      <c r="BQ2468">
        <v>2</v>
      </c>
      <c r="BR2468">
        <v>2</v>
      </c>
      <c r="BS2468">
        <v>2</v>
      </c>
      <c r="BT2468">
        <v>2</v>
      </c>
      <c r="BU2468">
        <v>2</v>
      </c>
      <c r="BV2468">
        <v>3</v>
      </c>
      <c r="BW2468">
        <v>3</v>
      </c>
      <c r="BX2468">
        <v>3</v>
      </c>
      <c r="BY2468">
        <v>4</v>
      </c>
      <c r="BZ2468">
        <v>5</v>
      </c>
      <c r="CA2468">
        <v>5</v>
      </c>
      <c r="CB2468">
        <v>7</v>
      </c>
      <c r="CC2468">
        <v>7</v>
      </c>
      <c r="CD2468">
        <v>7</v>
      </c>
      <c r="CE2468">
        <v>8</v>
      </c>
      <c r="CF2468">
        <v>8</v>
      </c>
      <c r="CG2468">
        <v>11</v>
      </c>
      <c r="CH2468">
        <v>11</v>
      </c>
      <c r="CI2468">
        <v>12</v>
      </c>
      <c r="CJ2468">
        <v>17</v>
      </c>
      <c r="CK2468">
        <v>17</v>
      </c>
      <c r="CL2468">
        <v>21</v>
      </c>
      <c r="CM2468">
        <v>22</v>
      </c>
      <c r="CN2468">
        <v>23</v>
      </c>
      <c r="CO2468">
        <v>24</v>
      </c>
      <c r="CP2468">
        <v>25</v>
      </c>
      <c r="CQ2468">
        <v>28</v>
      </c>
      <c r="CR2468">
        <v>28</v>
      </c>
      <c r="CS2468">
        <v>30</v>
      </c>
      <c r="CT2468">
        <v>34</v>
      </c>
      <c r="CU2468">
        <v>34</v>
      </c>
      <c r="CV2468">
        <v>34</v>
      </c>
      <c r="CW2468">
        <v>35</v>
      </c>
      <c r="CX2468">
        <v>36</v>
      </c>
      <c r="CY2468">
        <v>39</v>
      </c>
      <c r="CZ2468">
        <v>50</v>
      </c>
      <c r="DA2468">
        <v>51</v>
      </c>
      <c r="DB2468">
        <v>52</v>
      </c>
      <c r="DC2468">
        <v>53</v>
      </c>
      <c r="DD2468">
        <v>53</v>
      </c>
      <c r="DE2468">
        <v>57</v>
      </c>
      <c r="DF2468">
        <v>59</v>
      </c>
      <c r="DG2468">
        <v>60</v>
      </c>
      <c r="DH2468">
        <v>62</v>
      </c>
      <c r="DI2468">
        <v>67</v>
      </c>
      <c r="DJ2468">
        <v>67</v>
      </c>
      <c r="DK2468">
        <v>67</v>
      </c>
      <c r="DL2468">
        <v>68</v>
      </c>
      <c r="DM2468">
        <v>68</v>
      </c>
      <c r="DN2468">
        <v>69</v>
      </c>
      <c r="DO2468">
        <v>70</v>
      </c>
      <c r="DP2468">
        <v>74</v>
      </c>
      <c r="DQ2468">
        <v>74</v>
      </c>
      <c r="DR2468">
        <v>77</v>
      </c>
      <c r="DS2468">
        <v>79</v>
      </c>
      <c r="DT2468">
        <v>79</v>
      </c>
      <c r="DU2468">
        <v>79</v>
      </c>
      <c r="DV2468">
        <v>80</v>
      </c>
      <c r="DW2468">
        <v>89</v>
      </c>
      <c r="DX2468">
        <v>89</v>
      </c>
      <c r="DY2468">
        <v>89</v>
      </c>
      <c r="DZ2468">
        <v>90</v>
      </c>
      <c r="EA2468">
        <v>91</v>
      </c>
      <c r="EB2468">
        <v>91</v>
      </c>
      <c r="EC2468">
        <v>91</v>
      </c>
      <c r="ED2468">
        <v>91</v>
      </c>
      <c r="EE2468">
        <v>91</v>
      </c>
      <c r="EF2468">
        <v>92</v>
      </c>
      <c r="EG2468">
        <v>98</v>
      </c>
      <c r="EH2468">
        <v>99</v>
      </c>
      <c r="EI2468">
        <v>101</v>
      </c>
      <c r="EJ2468">
        <v>102</v>
      </c>
      <c r="EK2468">
        <v>102</v>
      </c>
      <c r="EL2468">
        <v>102</v>
      </c>
      <c r="EM2468">
        <v>102</v>
      </c>
      <c r="EN2468">
        <v>103</v>
      </c>
      <c r="EO2468">
        <v>105</v>
      </c>
      <c r="EP2468">
        <v>105</v>
      </c>
      <c r="EQ2468">
        <v>105</v>
      </c>
      <c r="ER2468">
        <v>105</v>
      </c>
      <c r="ES2468">
        <v>105</v>
      </c>
      <c r="ET2468">
        <v>105</v>
      </c>
      <c r="EU2468">
        <v>105</v>
      </c>
      <c r="EV2468">
        <v>105</v>
      </c>
      <c r="EW2468">
        <v>105</v>
      </c>
      <c r="EX2468">
        <v>105</v>
      </c>
      <c r="EY2468">
        <v>105</v>
      </c>
      <c r="EZ2468">
        <v>105</v>
      </c>
      <c r="FA2468">
        <v>105</v>
      </c>
      <c r="FB2468">
        <v>106</v>
      </c>
      <c r="FC2468">
        <v>107</v>
      </c>
      <c r="FD2468">
        <v>107</v>
      </c>
      <c r="FE2468">
        <v>111</v>
      </c>
      <c r="FF2468">
        <v>111</v>
      </c>
      <c r="FG2468">
        <v>111</v>
      </c>
      <c r="FH2468">
        <v>111</v>
      </c>
      <c r="FI2468">
        <v>112</v>
      </c>
      <c r="FJ2468">
        <v>112</v>
      </c>
      <c r="FK2468">
        <v>112</v>
      </c>
      <c r="FL2468">
        <v>112</v>
      </c>
      <c r="FM2468">
        <v>112</v>
      </c>
      <c r="FN2468">
        <v>112</v>
      </c>
      <c r="FO2468">
        <v>112</v>
      </c>
      <c r="FP2468">
        <v>113</v>
      </c>
      <c r="FQ2468">
        <v>113</v>
      </c>
      <c r="FR2468">
        <v>114</v>
      </c>
      <c r="FS2468">
        <v>114</v>
      </c>
      <c r="FT2468">
        <v>114</v>
      </c>
      <c r="FU2468">
        <v>116</v>
      </c>
      <c r="FV2468">
        <v>116</v>
      </c>
      <c r="FW2468">
        <v>116</v>
      </c>
      <c r="FX2468">
        <v>116</v>
      </c>
      <c r="FY2468">
        <v>117</v>
      </c>
      <c r="FZ2468">
        <v>118</v>
      </c>
      <c r="GA2468">
        <v>118</v>
      </c>
      <c r="GB2468">
        <v>120</v>
      </c>
    </row>
    <row r="2469" spans="2:184" x14ac:dyDescent="0.55000000000000004">
      <c r="B2469" t="s">
        <v>553</v>
      </c>
      <c r="C2469">
        <v>41.124647340000003</v>
      </c>
      <c r="D2469">
        <v>-81.53123078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1</v>
      </c>
      <c r="BS2469">
        <v>4</v>
      </c>
      <c r="BT2469">
        <v>5</v>
      </c>
      <c r="BU2469">
        <v>5</v>
      </c>
      <c r="BV2469">
        <v>5</v>
      </c>
      <c r="BW2469">
        <v>7</v>
      </c>
      <c r="BX2469">
        <v>7</v>
      </c>
      <c r="BY2469">
        <v>7</v>
      </c>
      <c r="BZ2469">
        <v>7</v>
      </c>
      <c r="CA2469">
        <v>9</v>
      </c>
      <c r="CB2469">
        <v>10</v>
      </c>
      <c r="CC2469">
        <v>12</v>
      </c>
      <c r="CD2469">
        <v>12</v>
      </c>
      <c r="CE2469">
        <v>12</v>
      </c>
      <c r="CF2469">
        <v>12</v>
      </c>
      <c r="CG2469">
        <v>14</v>
      </c>
      <c r="CH2469">
        <v>14</v>
      </c>
      <c r="CI2469">
        <v>15</v>
      </c>
      <c r="CJ2469">
        <v>15</v>
      </c>
      <c r="CK2469">
        <v>15</v>
      </c>
      <c r="CL2469">
        <v>16</v>
      </c>
      <c r="CM2469">
        <v>17</v>
      </c>
      <c r="CN2469">
        <v>20</v>
      </c>
      <c r="CO2469">
        <v>21</v>
      </c>
      <c r="CP2469">
        <v>24</v>
      </c>
      <c r="CQ2469">
        <v>28</v>
      </c>
      <c r="CR2469">
        <v>30</v>
      </c>
      <c r="CS2469">
        <v>32</v>
      </c>
      <c r="CT2469">
        <v>35</v>
      </c>
      <c r="CU2469">
        <v>35</v>
      </c>
      <c r="CV2469">
        <v>38</v>
      </c>
      <c r="CW2469">
        <v>39</v>
      </c>
      <c r="CX2469">
        <v>43</v>
      </c>
      <c r="CY2469">
        <v>49</v>
      </c>
      <c r="CZ2469">
        <v>49</v>
      </c>
      <c r="DA2469">
        <v>49</v>
      </c>
      <c r="DB2469">
        <v>57</v>
      </c>
      <c r="DC2469">
        <v>58</v>
      </c>
      <c r="DD2469">
        <v>58</v>
      </c>
      <c r="DE2469">
        <v>66</v>
      </c>
      <c r="DF2469">
        <v>70</v>
      </c>
      <c r="DG2469">
        <v>73</v>
      </c>
      <c r="DH2469">
        <v>74</v>
      </c>
      <c r="DI2469">
        <v>78</v>
      </c>
      <c r="DJ2469">
        <v>78</v>
      </c>
      <c r="DK2469">
        <v>78</v>
      </c>
      <c r="DL2469">
        <v>86</v>
      </c>
      <c r="DM2469">
        <v>88</v>
      </c>
      <c r="DN2469">
        <v>101</v>
      </c>
      <c r="DO2469">
        <v>104</v>
      </c>
      <c r="DP2469">
        <v>110</v>
      </c>
      <c r="DQ2469">
        <v>110</v>
      </c>
      <c r="DR2469">
        <v>112</v>
      </c>
      <c r="DS2469">
        <v>113</v>
      </c>
      <c r="DT2469">
        <v>131</v>
      </c>
      <c r="DU2469">
        <v>139</v>
      </c>
      <c r="DV2469">
        <v>148</v>
      </c>
      <c r="DW2469">
        <v>159</v>
      </c>
      <c r="DX2469">
        <v>159</v>
      </c>
      <c r="DY2469">
        <v>159</v>
      </c>
      <c r="DZ2469">
        <v>159</v>
      </c>
      <c r="EA2469">
        <v>160</v>
      </c>
      <c r="EB2469">
        <v>172</v>
      </c>
      <c r="EC2469">
        <v>172</v>
      </c>
      <c r="ED2469">
        <v>172</v>
      </c>
      <c r="EE2469">
        <v>173</v>
      </c>
      <c r="EF2469">
        <v>176</v>
      </c>
      <c r="EG2469">
        <v>180</v>
      </c>
      <c r="EH2469">
        <v>181</v>
      </c>
      <c r="EI2469">
        <v>181</v>
      </c>
      <c r="EJ2469">
        <v>181</v>
      </c>
      <c r="EK2469">
        <v>183</v>
      </c>
      <c r="EL2469">
        <v>183</v>
      </c>
      <c r="EM2469">
        <v>184</v>
      </c>
      <c r="EN2469">
        <v>185</v>
      </c>
      <c r="EO2469">
        <v>187</v>
      </c>
      <c r="EP2469">
        <v>188</v>
      </c>
      <c r="EQ2469">
        <v>190</v>
      </c>
      <c r="ER2469">
        <v>192</v>
      </c>
      <c r="ES2469">
        <v>192</v>
      </c>
      <c r="ET2469">
        <v>194</v>
      </c>
      <c r="EU2469">
        <v>196</v>
      </c>
      <c r="EV2469">
        <v>195</v>
      </c>
      <c r="EW2469">
        <v>196</v>
      </c>
      <c r="EX2469">
        <v>199</v>
      </c>
      <c r="EY2469">
        <v>201</v>
      </c>
      <c r="EZ2469">
        <v>201</v>
      </c>
      <c r="FA2469">
        <v>202</v>
      </c>
      <c r="FB2469">
        <v>202</v>
      </c>
      <c r="FC2469">
        <v>202</v>
      </c>
      <c r="FD2469">
        <v>202</v>
      </c>
      <c r="FE2469">
        <v>202</v>
      </c>
      <c r="FF2469">
        <v>202</v>
      </c>
      <c r="FG2469">
        <v>202</v>
      </c>
      <c r="FH2469">
        <v>204</v>
      </c>
      <c r="FI2469">
        <v>205</v>
      </c>
      <c r="FJ2469">
        <v>206</v>
      </c>
      <c r="FK2469">
        <v>206</v>
      </c>
      <c r="FL2469">
        <v>206</v>
      </c>
      <c r="FM2469">
        <v>206</v>
      </c>
      <c r="FN2469">
        <v>206</v>
      </c>
      <c r="FO2469">
        <v>206</v>
      </c>
      <c r="FP2469">
        <v>207</v>
      </c>
      <c r="FQ2469">
        <v>207</v>
      </c>
      <c r="FR2469">
        <v>209</v>
      </c>
      <c r="FS2469">
        <v>209</v>
      </c>
      <c r="FT2469">
        <v>209</v>
      </c>
      <c r="FU2469">
        <v>209</v>
      </c>
      <c r="FV2469">
        <v>209</v>
      </c>
      <c r="FW2469">
        <v>209</v>
      </c>
      <c r="FX2469">
        <v>209</v>
      </c>
      <c r="FY2469">
        <v>211</v>
      </c>
      <c r="FZ2469">
        <v>211</v>
      </c>
      <c r="GA2469">
        <v>211</v>
      </c>
      <c r="GB2469">
        <v>211</v>
      </c>
    </row>
    <row r="2470" spans="2:184" x14ac:dyDescent="0.55000000000000004">
      <c r="B2470" t="s">
        <v>553</v>
      </c>
      <c r="C2470">
        <v>41.317350279999999</v>
      </c>
      <c r="D2470">
        <v>-80.761096429999995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1</v>
      </c>
      <c r="BR2470">
        <v>1</v>
      </c>
      <c r="BS2470">
        <v>2</v>
      </c>
      <c r="BT2470">
        <v>2</v>
      </c>
      <c r="BU2470">
        <v>2</v>
      </c>
      <c r="BV2470">
        <v>2</v>
      </c>
      <c r="BW2470">
        <v>3</v>
      </c>
      <c r="BX2470">
        <v>6</v>
      </c>
      <c r="BY2470">
        <v>7</v>
      </c>
      <c r="BZ2470">
        <v>6</v>
      </c>
      <c r="CA2470">
        <v>7</v>
      </c>
      <c r="CB2470">
        <v>8</v>
      </c>
      <c r="CC2470">
        <v>8</v>
      </c>
      <c r="CD2470">
        <v>8</v>
      </c>
      <c r="CE2470">
        <v>8</v>
      </c>
      <c r="CF2470">
        <v>8</v>
      </c>
      <c r="CG2470">
        <v>8</v>
      </c>
      <c r="CH2470">
        <v>8</v>
      </c>
      <c r="CI2470">
        <v>10</v>
      </c>
      <c r="CJ2470">
        <v>13</v>
      </c>
      <c r="CK2470">
        <v>13</v>
      </c>
      <c r="CL2470">
        <v>14</v>
      </c>
      <c r="CM2470">
        <v>15</v>
      </c>
      <c r="CN2470">
        <v>16</v>
      </c>
      <c r="CO2470">
        <v>19</v>
      </c>
      <c r="CP2470">
        <v>20</v>
      </c>
      <c r="CQ2470">
        <v>21</v>
      </c>
      <c r="CR2470">
        <v>21</v>
      </c>
      <c r="CS2470">
        <v>22</v>
      </c>
      <c r="CT2470">
        <v>23</v>
      </c>
      <c r="CU2470">
        <v>23</v>
      </c>
      <c r="CV2470">
        <v>24</v>
      </c>
      <c r="CW2470">
        <v>27</v>
      </c>
      <c r="CX2470">
        <v>27</v>
      </c>
      <c r="CY2470">
        <v>30</v>
      </c>
      <c r="CZ2470">
        <v>31</v>
      </c>
      <c r="DA2470">
        <v>31</v>
      </c>
      <c r="DB2470">
        <v>31</v>
      </c>
      <c r="DC2470">
        <v>31</v>
      </c>
      <c r="DD2470">
        <v>31</v>
      </c>
      <c r="DE2470">
        <v>35</v>
      </c>
      <c r="DF2470">
        <v>34</v>
      </c>
      <c r="DG2470">
        <v>35</v>
      </c>
      <c r="DH2470">
        <v>36</v>
      </c>
      <c r="DI2470">
        <v>35</v>
      </c>
      <c r="DJ2470">
        <v>35</v>
      </c>
      <c r="DK2470">
        <v>35</v>
      </c>
      <c r="DL2470">
        <v>36</v>
      </c>
      <c r="DM2470">
        <v>36</v>
      </c>
      <c r="DN2470">
        <v>36</v>
      </c>
      <c r="DO2470">
        <v>38</v>
      </c>
      <c r="DP2470">
        <v>38</v>
      </c>
      <c r="DQ2470">
        <v>38</v>
      </c>
      <c r="DR2470">
        <v>39</v>
      </c>
      <c r="DS2470">
        <v>39</v>
      </c>
      <c r="DT2470">
        <v>39</v>
      </c>
      <c r="DU2470">
        <v>40</v>
      </c>
      <c r="DV2470">
        <v>40</v>
      </c>
      <c r="DW2470">
        <v>42</v>
      </c>
      <c r="DX2470">
        <v>42</v>
      </c>
      <c r="DY2470">
        <v>42</v>
      </c>
      <c r="DZ2470">
        <v>45</v>
      </c>
      <c r="EA2470">
        <v>47</v>
      </c>
      <c r="EB2470">
        <v>47</v>
      </c>
      <c r="EC2470">
        <v>48</v>
      </c>
      <c r="ED2470">
        <v>48</v>
      </c>
      <c r="EE2470">
        <v>48</v>
      </c>
      <c r="EF2470">
        <v>50</v>
      </c>
      <c r="EG2470">
        <v>50</v>
      </c>
      <c r="EH2470">
        <v>51</v>
      </c>
      <c r="EI2470">
        <v>51</v>
      </c>
      <c r="EJ2470">
        <v>52</v>
      </c>
      <c r="EK2470">
        <v>53</v>
      </c>
      <c r="EL2470">
        <v>53</v>
      </c>
      <c r="EM2470">
        <v>53</v>
      </c>
      <c r="EN2470">
        <v>53</v>
      </c>
      <c r="EO2470">
        <v>53</v>
      </c>
      <c r="EP2470">
        <v>53</v>
      </c>
      <c r="EQ2470">
        <v>53</v>
      </c>
      <c r="ER2470">
        <v>54</v>
      </c>
      <c r="ES2470">
        <v>54</v>
      </c>
      <c r="ET2470">
        <v>54</v>
      </c>
      <c r="EU2470">
        <v>54</v>
      </c>
      <c r="EV2470">
        <v>54</v>
      </c>
      <c r="EW2470">
        <v>54</v>
      </c>
      <c r="EX2470">
        <v>55</v>
      </c>
      <c r="EY2470">
        <v>55</v>
      </c>
      <c r="EZ2470">
        <v>55</v>
      </c>
      <c r="FA2470">
        <v>55</v>
      </c>
      <c r="FB2470">
        <v>56</v>
      </c>
      <c r="FC2470">
        <v>56</v>
      </c>
      <c r="FD2470">
        <v>57</v>
      </c>
      <c r="FE2470">
        <v>57</v>
      </c>
      <c r="FF2470">
        <v>58</v>
      </c>
      <c r="FG2470">
        <v>58</v>
      </c>
      <c r="FH2470">
        <v>61</v>
      </c>
      <c r="FI2470">
        <v>62</v>
      </c>
      <c r="FJ2470">
        <v>62</v>
      </c>
      <c r="FK2470">
        <v>62</v>
      </c>
      <c r="FL2470">
        <v>65</v>
      </c>
      <c r="FM2470">
        <v>65</v>
      </c>
      <c r="FN2470">
        <v>65</v>
      </c>
      <c r="FO2470">
        <v>70</v>
      </c>
      <c r="FP2470">
        <v>73</v>
      </c>
      <c r="FQ2470">
        <v>74</v>
      </c>
      <c r="FR2470">
        <v>74</v>
      </c>
      <c r="FS2470">
        <v>77</v>
      </c>
      <c r="FT2470">
        <v>78</v>
      </c>
      <c r="FU2470">
        <v>78</v>
      </c>
      <c r="FV2470">
        <v>78</v>
      </c>
      <c r="FW2470">
        <v>78</v>
      </c>
      <c r="FX2470">
        <v>79</v>
      </c>
      <c r="FY2470">
        <v>80</v>
      </c>
      <c r="FZ2470">
        <v>81</v>
      </c>
      <c r="GA2470">
        <v>82</v>
      </c>
      <c r="GB2470">
        <v>83</v>
      </c>
    </row>
    <row r="2471" spans="2:184" x14ac:dyDescent="0.55000000000000004">
      <c r="B2471" t="s">
        <v>553</v>
      </c>
      <c r="C2471">
        <v>40.442146950000001</v>
      </c>
      <c r="D2471">
        <v>-81.47226261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0</v>
      </c>
      <c r="BU2471">
        <v>0</v>
      </c>
      <c r="BV2471">
        <v>0</v>
      </c>
      <c r="BW2471">
        <v>0</v>
      </c>
      <c r="BX2471">
        <v>0</v>
      </c>
      <c r="BY2471">
        <v>0</v>
      </c>
      <c r="BZ2471">
        <v>0</v>
      </c>
      <c r="CA2471">
        <v>0</v>
      </c>
      <c r="CB2471">
        <v>0</v>
      </c>
      <c r="CC2471">
        <v>0</v>
      </c>
      <c r="CD2471">
        <v>0</v>
      </c>
      <c r="CE2471">
        <v>0</v>
      </c>
      <c r="CF2471">
        <v>0</v>
      </c>
      <c r="CG2471">
        <v>0</v>
      </c>
      <c r="CH2471">
        <v>0</v>
      </c>
      <c r="CI2471">
        <v>0</v>
      </c>
      <c r="CJ2471">
        <v>0</v>
      </c>
      <c r="CK2471">
        <v>0</v>
      </c>
      <c r="CL2471">
        <v>0</v>
      </c>
      <c r="CM2471">
        <v>0</v>
      </c>
      <c r="CN2471">
        <v>0</v>
      </c>
      <c r="CO2471">
        <v>0</v>
      </c>
      <c r="CP2471">
        <v>0</v>
      </c>
      <c r="CQ2471">
        <v>0</v>
      </c>
      <c r="CR2471">
        <v>0</v>
      </c>
      <c r="CS2471">
        <v>0</v>
      </c>
      <c r="CT2471">
        <v>0</v>
      </c>
      <c r="CU2471">
        <v>0</v>
      </c>
      <c r="CV2471">
        <v>0</v>
      </c>
      <c r="CW2471">
        <v>0</v>
      </c>
      <c r="CX2471">
        <v>0</v>
      </c>
      <c r="CY2471">
        <v>0</v>
      </c>
      <c r="CZ2471">
        <v>0</v>
      </c>
      <c r="DA2471">
        <v>0</v>
      </c>
      <c r="DB2471">
        <v>0</v>
      </c>
      <c r="DC2471">
        <v>0</v>
      </c>
      <c r="DD2471">
        <v>0</v>
      </c>
      <c r="DE2471">
        <v>0</v>
      </c>
      <c r="DF2471">
        <v>1</v>
      </c>
      <c r="DG2471">
        <v>1</v>
      </c>
      <c r="DH2471">
        <v>1</v>
      </c>
      <c r="DI2471">
        <v>1</v>
      </c>
      <c r="DJ2471">
        <v>1</v>
      </c>
      <c r="DK2471">
        <v>1</v>
      </c>
      <c r="DL2471">
        <v>1</v>
      </c>
      <c r="DM2471">
        <v>1</v>
      </c>
      <c r="DN2471">
        <v>1</v>
      </c>
      <c r="DO2471">
        <v>1</v>
      </c>
      <c r="DP2471">
        <v>1</v>
      </c>
      <c r="DQ2471">
        <v>1</v>
      </c>
      <c r="DR2471">
        <v>1</v>
      </c>
      <c r="DS2471">
        <v>1</v>
      </c>
      <c r="DT2471">
        <v>1</v>
      </c>
      <c r="DU2471">
        <v>2</v>
      </c>
      <c r="DV2471">
        <v>2</v>
      </c>
      <c r="DW2471">
        <v>2</v>
      </c>
      <c r="DX2471">
        <v>2</v>
      </c>
      <c r="DY2471">
        <v>2</v>
      </c>
      <c r="DZ2471">
        <v>2</v>
      </c>
      <c r="EA2471">
        <v>4</v>
      </c>
      <c r="EB2471">
        <v>3</v>
      </c>
      <c r="EC2471">
        <v>3</v>
      </c>
      <c r="ED2471">
        <v>3</v>
      </c>
      <c r="EE2471">
        <v>4</v>
      </c>
      <c r="EF2471">
        <v>3</v>
      </c>
      <c r="EG2471">
        <v>4</v>
      </c>
      <c r="EH2471">
        <v>4</v>
      </c>
      <c r="EI2471">
        <v>4</v>
      </c>
      <c r="EJ2471">
        <v>4</v>
      </c>
      <c r="EK2471">
        <v>5</v>
      </c>
      <c r="EL2471">
        <v>5</v>
      </c>
      <c r="EM2471">
        <v>5</v>
      </c>
      <c r="EN2471">
        <v>6</v>
      </c>
      <c r="EO2471">
        <v>6</v>
      </c>
      <c r="EP2471">
        <v>7</v>
      </c>
      <c r="EQ2471">
        <v>7</v>
      </c>
      <c r="ER2471">
        <v>8</v>
      </c>
      <c r="ES2471">
        <v>8</v>
      </c>
      <c r="ET2471">
        <v>8</v>
      </c>
      <c r="EU2471">
        <v>9</v>
      </c>
      <c r="EV2471">
        <v>9</v>
      </c>
      <c r="EW2471">
        <v>9</v>
      </c>
      <c r="EX2471">
        <v>9</v>
      </c>
      <c r="EY2471">
        <v>10</v>
      </c>
      <c r="EZ2471">
        <v>10</v>
      </c>
      <c r="FA2471">
        <v>10</v>
      </c>
      <c r="FB2471">
        <v>10</v>
      </c>
      <c r="FC2471">
        <v>10</v>
      </c>
      <c r="FD2471">
        <v>10</v>
      </c>
      <c r="FE2471">
        <v>10</v>
      </c>
      <c r="FF2471">
        <v>10</v>
      </c>
      <c r="FG2471">
        <v>10</v>
      </c>
      <c r="FH2471">
        <v>10</v>
      </c>
      <c r="FI2471">
        <v>10</v>
      </c>
      <c r="FJ2471">
        <v>10</v>
      </c>
      <c r="FK2471">
        <v>10</v>
      </c>
      <c r="FL2471">
        <v>10</v>
      </c>
      <c r="FM2471">
        <v>10</v>
      </c>
      <c r="FN2471">
        <v>10</v>
      </c>
      <c r="FO2471">
        <v>10</v>
      </c>
      <c r="FP2471">
        <v>10</v>
      </c>
      <c r="FQ2471">
        <v>10</v>
      </c>
      <c r="FR2471">
        <v>10</v>
      </c>
      <c r="FS2471">
        <v>10</v>
      </c>
      <c r="FT2471">
        <v>10</v>
      </c>
      <c r="FU2471">
        <v>10</v>
      </c>
      <c r="FV2471">
        <v>10</v>
      </c>
      <c r="FW2471">
        <v>11</v>
      </c>
      <c r="FX2471">
        <v>11</v>
      </c>
      <c r="FY2471">
        <v>11</v>
      </c>
      <c r="FZ2471">
        <v>11</v>
      </c>
      <c r="GA2471">
        <v>11</v>
      </c>
      <c r="GB2471">
        <v>11</v>
      </c>
    </row>
    <row r="2472" spans="2:184" x14ac:dyDescent="0.55000000000000004">
      <c r="B2472" t="s">
        <v>553</v>
      </c>
      <c r="C2472">
        <v>40.300160609999999</v>
      </c>
      <c r="D2472">
        <v>-83.372390229999993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0</v>
      </c>
      <c r="CA2472">
        <v>0</v>
      </c>
      <c r="CB2472">
        <v>0</v>
      </c>
      <c r="CC2472">
        <v>0</v>
      </c>
      <c r="CD2472">
        <v>0</v>
      </c>
      <c r="CE2472">
        <v>0</v>
      </c>
      <c r="CF2472">
        <v>0</v>
      </c>
      <c r="CG2472">
        <v>0</v>
      </c>
      <c r="CH2472">
        <v>0</v>
      </c>
      <c r="CI2472">
        <v>0</v>
      </c>
      <c r="CJ2472">
        <v>0</v>
      </c>
      <c r="CK2472">
        <v>0</v>
      </c>
      <c r="CL2472">
        <v>0</v>
      </c>
      <c r="CM2472">
        <v>0</v>
      </c>
      <c r="CN2472">
        <v>0</v>
      </c>
      <c r="CO2472">
        <v>0</v>
      </c>
      <c r="CP2472">
        <v>0</v>
      </c>
      <c r="CQ2472">
        <v>0</v>
      </c>
      <c r="CR2472">
        <v>0</v>
      </c>
      <c r="CS2472">
        <v>0</v>
      </c>
      <c r="CT2472">
        <v>0</v>
      </c>
      <c r="CU2472">
        <v>0</v>
      </c>
      <c r="CV2472">
        <v>0</v>
      </c>
      <c r="CW2472">
        <v>0</v>
      </c>
      <c r="CX2472">
        <v>0</v>
      </c>
      <c r="CY2472">
        <v>0</v>
      </c>
      <c r="CZ2472">
        <v>0</v>
      </c>
      <c r="DA2472">
        <v>0</v>
      </c>
      <c r="DB2472">
        <v>0</v>
      </c>
      <c r="DC2472">
        <v>0</v>
      </c>
      <c r="DD2472">
        <v>0</v>
      </c>
      <c r="DE2472">
        <v>0</v>
      </c>
      <c r="DF2472">
        <v>0</v>
      </c>
      <c r="DG2472">
        <v>0</v>
      </c>
      <c r="DH2472">
        <v>0</v>
      </c>
      <c r="DI2472">
        <v>0</v>
      </c>
      <c r="DJ2472">
        <v>0</v>
      </c>
      <c r="DK2472">
        <v>0</v>
      </c>
      <c r="DL2472">
        <v>0</v>
      </c>
      <c r="DM2472">
        <v>0</v>
      </c>
      <c r="DN2472">
        <v>0</v>
      </c>
      <c r="DO2472">
        <v>0</v>
      </c>
      <c r="DP2472">
        <v>0</v>
      </c>
      <c r="DQ2472">
        <v>0</v>
      </c>
      <c r="DR2472">
        <v>0</v>
      </c>
      <c r="DS2472">
        <v>0</v>
      </c>
      <c r="DT2472">
        <v>0</v>
      </c>
      <c r="DU2472">
        <v>0</v>
      </c>
      <c r="DV2472">
        <v>0</v>
      </c>
      <c r="DW2472">
        <v>0</v>
      </c>
      <c r="DX2472">
        <v>0</v>
      </c>
      <c r="DY2472">
        <v>0</v>
      </c>
      <c r="DZ2472">
        <v>0</v>
      </c>
      <c r="EA2472">
        <v>0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  <c r="EU2472">
        <v>1</v>
      </c>
      <c r="EV2472">
        <v>1</v>
      </c>
      <c r="EW2472">
        <v>1</v>
      </c>
      <c r="EX2472">
        <v>1</v>
      </c>
      <c r="EY2472">
        <v>1</v>
      </c>
      <c r="EZ2472">
        <v>1</v>
      </c>
      <c r="FA2472">
        <v>1</v>
      </c>
      <c r="FB2472">
        <v>1</v>
      </c>
      <c r="FC2472">
        <v>1</v>
      </c>
      <c r="FD2472">
        <v>1</v>
      </c>
      <c r="FE2472">
        <v>1</v>
      </c>
      <c r="FF2472">
        <v>1</v>
      </c>
      <c r="FG2472">
        <v>1</v>
      </c>
      <c r="FH2472">
        <v>1</v>
      </c>
      <c r="FI2472">
        <v>1</v>
      </c>
      <c r="FJ2472">
        <v>1</v>
      </c>
      <c r="FK2472">
        <v>1</v>
      </c>
      <c r="FL2472">
        <v>1</v>
      </c>
      <c r="FM2472">
        <v>1</v>
      </c>
      <c r="FN2472">
        <v>1</v>
      </c>
      <c r="FO2472">
        <v>1</v>
      </c>
      <c r="FP2472">
        <v>1</v>
      </c>
      <c r="FQ2472">
        <v>1</v>
      </c>
      <c r="FR2472">
        <v>1</v>
      </c>
      <c r="FS2472">
        <v>1</v>
      </c>
      <c r="FT2472">
        <v>1</v>
      </c>
      <c r="FU2472">
        <v>1</v>
      </c>
      <c r="FV2472">
        <v>1</v>
      </c>
      <c r="FW2472">
        <v>1</v>
      </c>
      <c r="FX2472">
        <v>1</v>
      </c>
      <c r="FY2472">
        <v>1</v>
      </c>
      <c r="FZ2472">
        <v>1</v>
      </c>
      <c r="GA2472">
        <v>1</v>
      </c>
      <c r="GB2472">
        <v>1</v>
      </c>
    </row>
    <row r="2473" spans="2:184" x14ac:dyDescent="0.55000000000000004">
      <c r="B2473" t="s">
        <v>553</v>
      </c>
      <c r="C2473">
        <v>40.855413800000001</v>
      </c>
      <c r="D2473">
        <v>-84.591116999999997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0</v>
      </c>
      <c r="CL2473">
        <v>0</v>
      </c>
      <c r="CM2473">
        <v>0</v>
      </c>
      <c r="CN2473">
        <v>0</v>
      </c>
      <c r="CO2473">
        <v>0</v>
      </c>
      <c r="CP2473">
        <v>0</v>
      </c>
      <c r="CQ2473">
        <v>0</v>
      </c>
      <c r="CR2473">
        <v>0</v>
      </c>
      <c r="CS2473">
        <v>0</v>
      </c>
      <c r="CT2473">
        <v>0</v>
      </c>
      <c r="CU2473">
        <v>0</v>
      </c>
      <c r="CV2473">
        <v>0</v>
      </c>
      <c r="CW2473">
        <v>0</v>
      </c>
      <c r="CX2473">
        <v>0</v>
      </c>
      <c r="CY2473">
        <v>0</v>
      </c>
      <c r="CZ2473">
        <v>0</v>
      </c>
      <c r="DA2473">
        <v>0</v>
      </c>
      <c r="DB2473">
        <v>0</v>
      </c>
      <c r="DC2473">
        <v>0</v>
      </c>
      <c r="DD2473">
        <v>0</v>
      </c>
      <c r="DE2473">
        <v>0</v>
      </c>
      <c r="DF2473">
        <v>0</v>
      </c>
      <c r="DG2473">
        <v>0</v>
      </c>
      <c r="DH2473">
        <v>0</v>
      </c>
      <c r="DI2473">
        <v>0</v>
      </c>
      <c r="DJ2473">
        <v>0</v>
      </c>
      <c r="DK2473">
        <v>0</v>
      </c>
      <c r="DL2473">
        <v>0</v>
      </c>
      <c r="DM2473">
        <v>0</v>
      </c>
      <c r="DN2473">
        <v>0</v>
      </c>
      <c r="DO2473">
        <v>0</v>
      </c>
      <c r="DP2473">
        <v>0</v>
      </c>
      <c r="DQ2473">
        <v>0</v>
      </c>
      <c r="DR2473">
        <v>0</v>
      </c>
      <c r="DS2473">
        <v>0</v>
      </c>
      <c r="DT2473">
        <v>0</v>
      </c>
      <c r="DU2473">
        <v>0</v>
      </c>
      <c r="DV2473">
        <v>0</v>
      </c>
      <c r="DW2473">
        <v>0</v>
      </c>
      <c r="DX2473">
        <v>0</v>
      </c>
      <c r="DY2473">
        <v>0</v>
      </c>
      <c r="DZ2473">
        <v>0</v>
      </c>
      <c r="EA2473">
        <v>0</v>
      </c>
      <c r="EB2473">
        <v>0</v>
      </c>
      <c r="EC2473">
        <v>0</v>
      </c>
      <c r="ED2473">
        <v>0</v>
      </c>
      <c r="EE2473">
        <v>0</v>
      </c>
      <c r="EF2473">
        <v>0</v>
      </c>
      <c r="EG2473">
        <v>0</v>
      </c>
      <c r="EH2473">
        <v>0</v>
      </c>
      <c r="EI2473">
        <v>0</v>
      </c>
      <c r="EJ2473">
        <v>0</v>
      </c>
      <c r="EK2473">
        <v>0</v>
      </c>
      <c r="EL2473">
        <v>0</v>
      </c>
      <c r="EM2473">
        <v>0</v>
      </c>
      <c r="EN2473">
        <v>0</v>
      </c>
      <c r="EO2473">
        <v>0</v>
      </c>
      <c r="EP2473">
        <v>0</v>
      </c>
      <c r="EQ2473">
        <v>0</v>
      </c>
      <c r="ER2473">
        <v>0</v>
      </c>
      <c r="ES2473">
        <v>0</v>
      </c>
      <c r="ET2473">
        <v>0</v>
      </c>
      <c r="EU2473">
        <v>0</v>
      </c>
      <c r="EV2473">
        <v>0</v>
      </c>
      <c r="EW2473">
        <v>0</v>
      </c>
      <c r="EX2473">
        <v>0</v>
      </c>
      <c r="EY2473">
        <v>0</v>
      </c>
      <c r="EZ2473">
        <v>0</v>
      </c>
      <c r="FA2473">
        <v>0</v>
      </c>
      <c r="FB2473">
        <v>0</v>
      </c>
      <c r="FC2473">
        <v>0</v>
      </c>
      <c r="FD2473">
        <v>0</v>
      </c>
      <c r="FE2473">
        <v>0</v>
      </c>
      <c r="FF2473">
        <v>0</v>
      </c>
      <c r="FG2473">
        <v>0</v>
      </c>
      <c r="FH2473">
        <v>0</v>
      </c>
      <c r="FI2473">
        <v>0</v>
      </c>
      <c r="FJ2473">
        <v>0</v>
      </c>
      <c r="FK2473">
        <v>0</v>
      </c>
      <c r="FL2473">
        <v>0</v>
      </c>
      <c r="FM2473">
        <v>0</v>
      </c>
      <c r="FN2473">
        <v>0</v>
      </c>
      <c r="FO2473">
        <v>0</v>
      </c>
      <c r="FP2473">
        <v>0</v>
      </c>
      <c r="FQ2473">
        <v>0</v>
      </c>
      <c r="FR2473">
        <v>0</v>
      </c>
      <c r="FS2473">
        <v>1</v>
      </c>
      <c r="FT2473">
        <v>1</v>
      </c>
      <c r="FU2473">
        <v>1</v>
      </c>
      <c r="FV2473">
        <v>1</v>
      </c>
      <c r="FW2473">
        <v>1</v>
      </c>
      <c r="FX2473">
        <v>1</v>
      </c>
      <c r="FY2473">
        <v>1</v>
      </c>
      <c r="FZ2473">
        <v>1</v>
      </c>
      <c r="GA2473">
        <v>1</v>
      </c>
      <c r="GB2473">
        <v>1</v>
      </c>
    </row>
    <row r="2474" spans="2:184" x14ac:dyDescent="0.55000000000000004">
      <c r="B2474" t="s">
        <v>553</v>
      </c>
      <c r="C2474">
        <v>39.25208988</v>
      </c>
      <c r="D2474">
        <v>-82.4831444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0</v>
      </c>
      <c r="DM2474">
        <v>0</v>
      </c>
      <c r="DN2474">
        <v>0</v>
      </c>
      <c r="DO2474">
        <v>0</v>
      </c>
      <c r="DP2474">
        <v>0</v>
      </c>
      <c r="DQ2474">
        <v>0</v>
      </c>
      <c r="DR2474">
        <v>0</v>
      </c>
      <c r="DS2474">
        <v>0</v>
      </c>
      <c r="DT2474">
        <v>0</v>
      </c>
      <c r="DU2474">
        <v>0</v>
      </c>
      <c r="DV2474">
        <v>0</v>
      </c>
      <c r="DW2474">
        <v>0</v>
      </c>
      <c r="DX2474">
        <v>0</v>
      </c>
      <c r="DY2474">
        <v>1</v>
      </c>
      <c r="DZ2474">
        <v>1</v>
      </c>
      <c r="EA2474">
        <v>1</v>
      </c>
      <c r="EB2474">
        <v>2</v>
      </c>
      <c r="EC2474">
        <v>2</v>
      </c>
      <c r="ED2474">
        <v>2</v>
      </c>
      <c r="EE2474">
        <v>2</v>
      </c>
      <c r="EF2474">
        <v>2</v>
      </c>
      <c r="EG2474">
        <v>2</v>
      </c>
      <c r="EH2474">
        <v>2</v>
      </c>
      <c r="EI2474">
        <v>2</v>
      </c>
      <c r="EJ2474">
        <v>2</v>
      </c>
      <c r="EK2474">
        <v>2</v>
      </c>
      <c r="EL2474">
        <v>2</v>
      </c>
      <c r="EM2474">
        <v>2</v>
      </c>
      <c r="EN2474">
        <v>2</v>
      </c>
      <c r="EO2474">
        <v>2</v>
      </c>
      <c r="EP2474">
        <v>2</v>
      </c>
      <c r="EQ2474">
        <v>2</v>
      </c>
      <c r="ER2474">
        <v>2</v>
      </c>
      <c r="ES2474">
        <v>2</v>
      </c>
      <c r="ET2474">
        <v>2</v>
      </c>
      <c r="EU2474">
        <v>2</v>
      </c>
      <c r="EV2474">
        <v>2</v>
      </c>
      <c r="EW2474">
        <v>2</v>
      </c>
      <c r="EX2474">
        <v>2</v>
      </c>
      <c r="EY2474">
        <v>2</v>
      </c>
      <c r="EZ2474">
        <v>2</v>
      </c>
      <c r="FA2474">
        <v>2</v>
      </c>
      <c r="FB2474">
        <v>2</v>
      </c>
      <c r="FC2474">
        <v>2</v>
      </c>
      <c r="FD2474">
        <v>2</v>
      </c>
      <c r="FE2474">
        <v>2</v>
      </c>
      <c r="FF2474">
        <v>2</v>
      </c>
      <c r="FG2474">
        <v>2</v>
      </c>
      <c r="FH2474">
        <v>2</v>
      </c>
      <c r="FI2474">
        <v>2</v>
      </c>
      <c r="FJ2474">
        <v>2</v>
      </c>
      <c r="FK2474">
        <v>2</v>
      </c>
      <c r="FL2474">
        <v>2</v>
      </c>
      <c r="FM2474">
        <v>2</v>
      </c>
      <c r="FN2474">
        <v>2</v>
      </c>
      <c r="FO2474">
        <v>2</v>
      </c>
      <c r="FP2474">
        <v>2</v>
      </c>
      <c r="FQ2474">
        <v>2</v>
      </c>
      <c r="FR2474">
        <v>2</v>
      </c>
      <c r="FS2474">
        <v>2</v>
      </c>
      <c r="FT2474">
        <v>2</v>
      </c>
      <c r="FU2474">
        <v>2</v>
      </c>
      <c r="FV2474">
        <v>2</v>
      </c>
      <c r="FW2474">
        <v>2</v>
      </c>
      <c r="FX2474">
        <v>2</v>
      </c>
      <c r="FY2474">
        <v>2</v>
      </c>
      <c r="FZ2474">
        <v>2</v>
      </c>
      <c r="GA2474">
        <v>2</v>
      </c>
      <c r="GB2474">
        <v>2</v>
      </c>
    </row>
    <row r="2475" spans="2:184" x14ac:dyDescent="0.55000000000000004">
      <c r="B2475" t="s">
        <v>553</v>
      </c>
      <c r="C2475">
        <v>39.425819939999997</v>
      </c>
      <c r="D2475">
        <v>-84.16557457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0</v>
      </c>
      <c r="BM2475">
        <v>0</v>
      </c>
      <c r="BN2475">
        <v>0</v>
      </c>
      <c r="BO2475">
        <v>0</v>
      </c>
      <c r="BP2475">
        <v>0</v>
      </c>
      <c r="BQ2475">
        <v>0</v>
      </c>
      <c r="BR2475">
        <v>0</v>
      </c>
      <c r="BS2475">
        <v>0</v>
      </c>
      <c r="BT2475">
        <v>0</v>
      </c>
      <c r="BU2475">
        <v>0</v>
      </c>
      <c r="BV2475">
        <v>0</v>
      </c>
      <c r="BW2475">
        <v>0</v>
      </c>
      <c r="BX2475">
        <v>0</v>
      </c>
      <c r="BY2475">
        <v>0</v>
      </c>
      <c r="BZ2475">
        <v>0</v>
      </c>
      <c r="CA2475">
        <v>0</v>
      </c>
      <c r="CB2475">
        <v>0</v>
      </c>
      <c r="CC2475">
        <v>0</v>
      </c>
      <c r="CD2475">
        <v>0</v>
      </c>
      <c r="CE2475">
        <v>0</v>
      </c>
      <c r="CF2475">
        <v>0</v>
      </c>
      <c r="CG2475">
        <v>0</v>
      </c>
      <c r="CH2475">
        <v>1</v>
      </c>
      <c r="CI2475">
        <v>1</v>
      </c>
      <c r="CJ2475">
        <v>3</v>
      </c>
      <c r="CK2475">
        <v>3</v>
      </c>
      <c r="CL2475">
        <v>4</v>
      </c>
      <c r="CM2475">
        <v>5</v>
      </c>
      <c r="CN2475">
        <v>8</v>
      </c>
      <c r="CO2475">
        <v>9</v>
      </c>
      <c r="CP2475">
        <v>9</v>
      </c>
      <c r="CQ2475">
        <v>10</v>
      </c>
      <c r="CR2475">
        <v>10</v>
      </c>
      <c r="CS2475">
        <v>10</v>
      </c>
      <c r="CT2475">
        <v>10</v>
      </c>
      <c r="CU2475">
        <v>10</v>
      </c>
      <c r="CV2475">
        <v>11</v>
      </c>
      <c r="CW2475">
        <v>11</v>
      </c>
      <c r="CX2475">
        <v>11</v>
      </c>
      <c r="CY2475">
        <v>11</v>
      </c>
      <c r="CZ2475">
        <v>11</v>
      </c>
      <c r="DA2475">
        <v>11</v>
      </c>
      <c r="DB2475">
        <v>11</v>
      </c>
      <c r="DC2475">
        <v>11</v>
      </c>
      <c r="DD2475">
        <v>11</v>
      </c>
      <c r="DE2475">
        <v>12</v>
      </c>
      <c r="DF2475">
        <v>12</v>
      </c>
      <c r="DG2475">
        <v>13</v>
      </c>
      <c r="DH2475">
        <v>13</v>
      </c>
      <c r="DI2475">
        <v>13</v>
      </c>
      <c r="DJ2475">
        <v>13</v>
      </c>
      <c r="DK2475">
        <v>13</v>
      </c>
      <c r="DL2475">
        <v>13</v>
      </c>
      <c r="DM2475">
        <v>13</v>
      </c>
      <c r="DN2475">
        <v>13</v>
      </c>
      <c r="DO2475">
        <v>13</v>
      </c>
      <c r="DP2475">
        <v>14</v>
      </c>
      <c r="DQ2475">
        <v>15</v>
      </c>
      <c r="DR2475">
        <v>15</v>
      </c>
      <c r="DS2475">
        <v>15</v>
      </c>
      <c r="DT2475">
        <v>15</v>
      </c>
      <c r="DU2475">
        <v>15</v>
      </c>
      <c r="DV2475">
        <v>18</v>
      </c>
      <c r="DW2475">
        <v>19</v>
      </c>
      <c r="DX2475">
        <v>19</v>
      </c>
      <c r="DY2475">
        <v>19</v>
      </c>
      <c r="DZ2475">
        <v>20</v>
      </c>
      <c r="EA2475">
        <v>19</v>
      </c>
      <c r="EB2475">
        <v>19</v>
      </c>
      <c r="EC2475">
        <v>20</v>
      </c>
      <c r="ED2475">
        <v>21</v>
      </c>
      <c r="EE2475">
        <v>21</v>
      </c>
      <c r="EF2475">
        <v>21</v>
      </c>
      <c r="EG2475">
        <v>21</v>
      </c>
      <c r="EH2475">
        <v>21</v>
      </c>
      <c r="EI2475">
        <v>21</v>
      </c>
      <c r="EJ2475">
        <v>21</v>
      </c>
      <c r="EK2475">
        <v>20</v>
      </c>
      <c r="EL2475">
        <v>20</v>
      </c>
      <c r="EM2475">
        <v>20</v>
      </c>
      <c r="EN2475">
        <v>20</v>
      </c>
      <c r="EO2475">
        <v>20</v>
      </c>
      <c r="EP2475">
        <v>20</v>
      </c>
      <c r="EQ2475">
        <v>20</v>
      </c>
      <c r="ER2475">
        <v>20</v>
      </c>
      <c r="ES2475">
        <v>20</v>
      </c>
      <c r="ET2475">
        <v>20</v>
      </c>
      <c r="EU2475">
        <v>20</v>
      </c>
      <c r="EV2475">
        <v>20</v>
      </c>
      <c r="EW2475">
        <v>20</v>
      </c>
      <c r="EX2475">
        <v>20</v>
      </c>
      <c r="EY2475">
        <v>20</v>
      </c>
      <c r="EZ2475">
        <v>20</v>
      </c>
      <c r="FA2475">
        <v>20</v>
      </c>
      <c r="FB2475">
        <v>20</v>
      </c>
      <c r="FC2475">
        <v>20</v>
      </c>
      <c r="FD2475">
        <v>20</v>
      </c>
      <c r="FE2475">
        <v>20</v>
      </c>
      <c r="FF2475">
        <v>20</v>
      </c>
      <c r="FG2475">
        <v>20</v>
      </c>
      <c r="FH2475">
        <v>20</v>
      </c>
      <c r="FI2475">
        <v>21</v>
      </c>
      <c r="FJ2475">
        <v>21</v>
      </c>
      <c r="FK2475">
        <v>21</v>
      </c>
      <c r="FL2475">
        <v>21</v>
      </c>
      <c r="FM2475">
        <v>21</v>
      </c>
      <c r="FN2475">
        <v>21</v>
      </c>
      <c r="FO2475">
        <v>21</v>
      </c>
      <c r="FP2475">
        <v>24</v>
      </c>
      <c r="FQ2475">
        <v>25</v>
      </c>
      <c r="FR2475">
        <v>25</v>
      </c>
      <c r="FS2475">
        <v>25</v>
      </c>
      <c r="FT2475">
        <v>25</v>
      </c>
      <c r="FU2475">
        <v>26</v>
      </c>
      <c r="FV2475">
        <v>26</v>
      </c>
      <c r="FW2475">
        <v>27</v>
      </c>
      <c r="FX2475">
        <v>27</v>
      </c>
      <c r="FY2475">
        <v>27</v>
      </c>
      <c r="FZ2475">
        <v>28</v>
      </c>
      <c r="GA2475">
        <v>28</v>
      </c>
      <c r="GB2475">
        <v>28</v>
      </c>
    </row>
    <row r="2476" spans="2:184" x14ac:dyDescent="0.55000000000000004">
      <c r="B2476" t="s">
        <v>553</v>
      </c>
      <c r="C2476">
        <v>39.456905710000001</v>
      </c>
      <c r="D2476">
        <v>-81.491213819999999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0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1</v>
      </c>
      <c r="CI2476">
        <v>1</v>
      </c>
      <c r="CJ2476">
        <v>2</v>
      </c>
      <c r="CK2476">
        <v>4</v>
      </c>
      <c r="CL2476">
        <v>5</v>
      </c>
      <c r="CM2476">
        <v>5</v>
      </c>
      <c r="CN2476">
        <v>6</v>
      </c>
      <c r="CO2476">
        <v>6</v>
      </c>
      <c r="CP2476">
        <v>6</v>
      </c>
      <c r="CQ2476">
        <v>6</v>
      </c>
      <c r="CR2476">
        <v>6</v>
      </c>
      <c r="CS2476">
        <v>8</v>
      </c>
      <c r="CT2476">
        <v>8</v>
      </c>
      <c r="CU2476">
        <v>8</v>
      </c>
      <c r="CV2476">
        <v>10</v>
      </c>
      <c r="CW2476">
        <v>10</v>
      </c>
      <c r="CX2476">
        <v>10</v>
      </c>
      <c r="CY2476">
        <v>12</v>
      </c>
      <c r="CZ2476">
        <v>12</v>
      </c>
      <c r="DA2476">
        <v>12</v>
      </c>
      <c r="DB2476">
        <v>12</v>
      </c>
      <c r="DC2476">
        <v>14</v>
      </c>
      <c r="DD2476">
        <v>14</v>
      </c>
      <c r="DE2476">
        <v>15</v>
      </c>
      <c r="DF2476">
        <v>16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8</v>
      </c>
      <c r="DX2476">
        <v>18</v>
      </c>
      <c r="DY2476">
        <v>18</v>
      </c>
      <c r="DZ2476">
        <v>18</v>
      </c>
      <c r="EA2476">
        <v>19</v>
      </c>
      <c r="EB2476">
        <v>19</v>
      </c>
      <c r="EC2476">
        <v>19</v>
      </c>
      <c r="ED2476">
        <v>19</v>
      </c>
      <c r="EE2476">
        <v>19</v>
      </c>
      <c r="EF2476">
        <v>19</v>
      </c>
      <c r="EG2476">
        <v>19</v>
      </c>
      <c r="EH2476">
        <v>19</v>
      </c>
      <c r="EI2476">
        <v>19</v>
      </c>
      <c r="EJ2476">
        <v>19</v>
      </c>
      <c r="EK2476">
        <v>19</v>
      </c>
      <c r="EL2476">
        <v>19</v>
      </c>
      <c r="EM2476">
        <v>19</v>
      </c>
      <c r="EN2476">
        <v>19</v>
      </c>
      <c r="EO2476">
        <v>19</v>
      </c>
      <c r="EP2476">
        <v>19</v>
      </c>
      <c r="EQ2476">
        <v>19</v>
      </c>
      <c r="ER2476">
        <v>19</v>
      </c>
      <c r="ES2476">
        <v>19</v>
      </c>
      <c r="ET2476">
        <v>19</v>
      </c>
      <c r="EU2476">
        <v>19</v>
      </c>
      <c r="EV2476">
        <v>19</v>
      </c>
      <c r="EW2476">
        <v>20</v>
      </c>
      <c r="EX2476">
        <v>20</v>
      </c>
      <c r="EY2476">
        <v>20</v>
      </c>
      <c r="EZ2476">
        <v>20</v>
      </c>
      <c r="FA2476">
        <v>20</v>
      </c>
      <c r="FB2476">
        <v>20</v>
      </c>
      <c r="FC2476">
        <v>20</v>
      </c>
      <c r="FD2476">
        <v>20</v>
      </c>
      <c r="FE2476">
        <v>20</v>
      </c>
      <c r="FF2476">
        <v>20</v>
      </c>
      <c r="FG2476">
        <v>20</v>
      </c>
      <c r="FH2476">
        <v>20</v>
      </c>
      <c r="FI2476">
        <v>20</v>
      </c>
      <c r="FJ2476">
        <v>20</v>
      </c>
      <c r="FK2476">
        <v>20</v>
      </c>
      <c r="FL2476">
        <v>20</v>
      </c>
      <c r="FM2476">
        <v>20</v>
      </c>
      <c r="FN2476">
        <v>20</v>
      </c>
      <c r="FO2476">
        <v>20</v>
      </c>
      <c r="FP2476">
        <v>20</v>
      </c>
      <c r="FQ2476">
        <v>20</v>
      </c>
      <c r="FR2476">
        <v>20</v>
      </c>
      <c r="FS2476">
        <v>20</v>
      </c>
      <c r="FT2476">
        <v>20</v>
      </c>
      <c r="FU2476">
        <v>20</v>
      </c>
      <c r="FV2476">
        <v>20</v>
      </c>
      <c r="FW2476">
        <v>20</v>
      </c>
      <c r="FX2476">
        <v>20</v>
      </c>
      <c r="FY2476">
        <v>20</v>
      </c>
      <c r="FZ2476">
        <v>20</v>
      </c>
      <c r="GA2476">
        <v>20</v>
      </c>
      <c r="GB2476">
        <v>21</v>
      </c>
    </row>
    <row r="2477" spans="2:184" x14ac:dyDescent="0.55000000000000004">
      <c r="B2477" t="s">
        <v>553</v>
      </c>
      <c r="C2477">
        <v>40.829258520000003</v>
      </c>
      <c r="D2477">
        <v>-81.888448330000003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5</v>
      </c>
      <c r="CH2477">
        <v>5</v>
      </c>
      <c r="CI2477">
        <v>5</v>
      </c>
      <c r="CJ2477">
        <v>5</v>
      </c>
      <c r="CK2477">
        <v>10</v>
      </c>
      <c r="CL2477">
        <v>11</v>
      </c>
      <c r="CM2477">
        <v>11</v>
      </c>
      <c r="CN2477">
        <v>12</v>
      </c>
      <c r="CO2477">
        <v>12</v>
      </c>
      <c r="CP2477">
        <v>14</v>
      </c>
      <c r="CQ2477">
        <v>16</v>
      </c>
      <c r="CR2477">
        <v>18</v>
      </c>
      <c r="CS2477">
        <v>18</v>
      </c>
      <c r="CT2477">
        <v>18</v>
      </c>
      <c r="CU2477">
        <v>20</v>
      </c>
      <c r="CV2477">
        <v>21</v>
      </c>
      <c r="CW2477">
        <v>22</v>
      </c>
      <c r="CX2477">
        <v>23</v>
      </c>
      <c r="CY2477">
        <v>24</v>
      </c>
      <c r="CZ2477">
        <v>28</v>
      </c>
      <c r="DA2477">
        <v>30</v>
      </c>
      <c r="DB2477">
        <v>32</v>
      </c>
      <c r="DC2477">
        <v>32</v>
      </c>
      <c r="DD2477">
        <v>33</v>
      </c>
      <c r="DE2477">
        <v>33</v>
      </c>
      <c r="DF2477">
        <v>36</v>
      </c>
      <c r="DG2477">
        <v>41</v>
      </c>
      <c r="DH2477">
        <v>42</v>
      </c>
      <c r="DI2477">
        <v>42</v>
      </c>
      <c r="DJ2477">
        <v>42</v>
      </c>
      <c r="DK2477">
        <v>42</v>
      </c>
      <c r="DL2477">
        <v>47</v>
      </c>
      <c r="DM2477">
        <v>47</v>
      </c>
      <c r="DN2477">
        <v>48</v>
      </c>
      <c r="DO2477">
        <v>48</v>
      </c>
      <c r="DP2477">
        <v>48</v>
      </c>
      <c r="DQ2477">
        <v>48</v>
      </c>
      <c r="DR2477">
        <v>48</v>
      </c>
      <c r="DS2477">
        <v>49</v>
      </c>
      <c r="DT2477">
        <v>49</v>
      </c>
      <c r="DU2477">
        <v>49</v>
      </c>
      <c r="DV2477">
        <v>50</v>
      </c>
      <c r="DW2477">
        <v>50</v>
      </c>
      <c r="DX2477">
        <v>50</v>
      </c>
      <c r="DY2477">
        <v>50</v>
      </c>
      <c r="DZ2477">
        <v>50</v>
      </c>
      <c r="EA2477">
        <v>50</v>
      </c>
      <c r="EB2477">
        <v>49</v>
      </c>
      <c r="EC2477">
        <v>50</v>
      </c>
      <c r="ED2477">
        <v>50</v>
      </c>
      <c r="EE2477">
        <v>50</v>
      </c>
      <c r="EF2477">
        <v>50</v>
      </c>
      <c r="EG2477">
        <v>51</v>
      </c>
      <c r="EH2477">
        <v>51</v>
      </c>
      <c r="EI2477">
        <v>51</v>
      </c>
      <c r="EJ2477">
        <v>51</v>
      </c>
      <c r="EK2477">
        <v>51</v>
      </c>
      <c r="EL2477">
        <v>51</v>
      </c>
      <c r="EM2477">
        <v>51</v>
      </c>
      <c r="EN2477">
        <v>51</v>
      </c>
      <c r="EO2477">
        <v>52</v>
      </c>
      <c r="EP2477">
        <v>52</v>
      </c>
      <c r="EQ2477">
        <v>52</v>
      </c>
      <c r="ER2477">
        <v>52</v>
      </c>
      <c r="ES2477">
        <v>52</v>
      </c>
      <c r="ET2477">
        <v>52</v>
      </c>
      <c r="EU2477">
        <v>52</v>
      </c>
      <c r="EV2477">
        <v>52</v>
      </c>
      <c r="EW2477">
        <v>52</v>
      </c>
      <c r="EX2477">
        <v>52</v>
      </c>
      <c r="EY2477">
        <v>52</v>
      </c>
      <c r="EZ2477">
        <v>52</v>
      </c>
      <c r="FA2477">
        <v>52</v>
      </c>
      <c r="FB2477">
        <v>52</v>
      </c>
      <c r="FC2477">
        <v>52</v>
      </c>
      <c r="FD2477">
        <v>52</v>
      </c>
      <c r="FE2477">
        <v>52</v>
      </c>
      <c r="FF2477">
        <v>52</v>
      </c>
      <c r="FG2477">
        <v>52</v>
      </c>
      <c r="FH2477">
        <v>52</v>
      </c>
      <c r="FI2477">
        <v>52</v>
      </c>
      <c r="FJ2477">
        <v>52</v>
      </c>
      <c r="FK2477">
        <v>52</v>
      </c>
      <c r="FL2477">
        <v>51</v>
      </c>
      <c r="FM2477">
        <v>51</v>
      </c>
      <c r="FN2477">
        <v>51</v>
      </c>
      <c r="FO2477">
        <v>51</v>
      </c>
      <c r="FP2477">
        <v>52</v>
      </c>
      <c r="FQ2477">
        <v>52</v>
      </c>
      <c r="FR2477">
        <v>52</v>
      </c>
      <c r="FS2477">
        <v>53</v>
      </c>
      <c r="FT2477">
        <v>53</v>
      </c>
      <c r="FU2477">
        <v>55</v>
      </c>
      <c r="FV2477">
        <v>55</v>
      </c>
      <c r="FW2477">
        <v>56</v>
      </c>
      <c r="FX2477">
        <v>56</v>
      </c>
      <c r="FY2477">
        <v>56</v>
      </c>
      <c r="FZ2477">
        <v>56</v>
      </c>
      <c r="GA2477">
        <v>56</v>
      </c>
      <c r="GB2477">
        <v>56</v>
      </c>
    </row>
    <row r="2478" spans="2:184" x14ac:dyDescent="0.55000000000000004">
      <c r="B2478" t="s">
        <v>553</v>
      </c>
      <c r="C2478">
        <v>41.560520140000001</v>
      </c>
      <c r="D2478">
        <v>-84.584295519999998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1</v>
      </c>
      <c r="CF2478">
        <v>1</v>
      </c>
      <c r="CG2478">
        <v>0</v>
      </c>
      <c r="CH2478">
        <v>0</v>
      </c>
      <c r="CI2478">
        <v>0</v>
      </c>
      <c r="CJ2478">
        <v>0</v>
      </c>
      <c r="CK2478">
        <v>1</v>
      </c>
      <c r="CL2478">
        <v>1</v>
      </c>
      <c r="CM2478">
        <v>1</v>
      </c>
      <c r="CN2478">
        <v>1</v>
      </c>
      <c r="CO2478">
        <v>1</v>
      </c>
      <c r="CP2478">
        <v>1</v>
      </c>
      <c r="CQ2478">
        <v>1</v>
      </c>
      <c r="CR2478">
        <v>1</v>
      </c>
      <c r="CS2478">
        <v>1</v>
      </c>
      <c r="CT2478">
        <v>1</v>
      </c>
      <c r="CU2478">
        <v>1</v>
      </c>
      <c r="CV2478">
        <v>1</v>
      </c>
      <c r="CW2478">
        <v>1</v>
      </c>
      <c r="CX2478">
        <v>1</v>
      </c>
      <c r="CY2478">
        <v>1</v>
      </c>
      <c r="CZ2478">
        <v>1</v>
      </c>
      <c r="DA2478">
        <v>1</v>
      </c>
      <c r="DB2478">
        <v>1</v>
      </c>
      <c r="DC2478">
        <v>1</v>
      </c>
      <c r="DD2478">
        <v>1</v>
      </c>
      <c r="DE2478">
        <v>1</v>
      </c>
      <c r="DF2478">
        <v>1</v>
      </c>
      <c r="DG2478">
        <v>1</v>
      </c>
      <c r="DH2478">
        <v>1</v>
      </c>
      <c r="DI2478">
        <v>1</v>
      </c>
      <c r="DJ2478">
        <v>1</v>
      </c>
      <c r="DK2478">
        <v>1</v>
      </c>
      <c r="DL2478">
        <v>1</v>
      </c>
      <c r="DM2478">
        <v>1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1</v>
      </c>
      <c r="DY2478">
        <v>1</v>
      </c>
      <c r="DZ2478">
        <v>1</v>
      </c>
      <c r="EA2478">
        <v>1</v>
      </c>
      <c r="EB2478">
        <v>1</v>
      </c>
      <c r="EC2478">
        <v>1</v>
      </c>
      <c r="ED2478">
        <v>1</v>
      </c>
      <c r="EE2478">
        <v>1</v>
      </c>
      <c r="EF2478">
        <v>1</v>
      </c>
      <c r="EG2478">
        <v>1</v>
      </c>
      <c r="EH2478">
        <v>1</v>
      </c>
      <c r="EI2478">
        <v>1</v>
      </c>
      <c r="EJ2478">
        <v>1</v>
      </c>
      <c r="EK2478">
        <v>1</v>
      </c>
      <c r="EL2478">
        <v>1</v>
      </c>
      <c r="EM2478">
        <v>1</v>
      </c>
      <c r="EN2478">
        <v>1</v>
      </c>
      <c r="EO2478">
        <v>1</v>
      </c>
      <c r="EP2478">
        <v>1</v>
      </c>
      <c r="EQ2478">
        <v>1</v>
      </c>
      <c r="ER2478">
        <v>1</v>
      </c>
      <c r="ES2478">
        <v>1</v>
      </c>
      <c r="ET2478">
        <v>1</v>
      </c>
      <c r="EU2478">
        <v>1</v>
      </c>
      <c r="EV2478">
        <v>1</v>
      </c>
      <c r="EW2478">
        <v>1</v>
      </c>
      <c r="EX2478">
        <v>1</v>
      </c>
      <c r="EY2478">
        <v>1</v>
      </c>
      <c r="EZ2478">
        <v>1</v>
      </c>
      <c r="FA2478">
        <v>1</v>
      </c>
      <c r="FB2478">
        <v>1</v>
      </c>
      <c r="FC2478">
        <v>1</v>
      </c>
      <c r="FD2478">
        <v>1</v>
      </c>
      <c r="FE2478">
        <v>1</v>
      </c>
      <c r="FF2478">
        <v>1</v>
      </c>
      <c r="FG2478">
        <v>1</v>
      </c>
      <c r="FH2478">
        <v>1</v>
      </c>
      <c r="FI2478">
        <v>2</v>
      </c>
      <c r="FJ2478">
        <v>2</v>
      </c>
      <c r="FK2478">
        <v>2</v>
      </c>
      <c r="FL2478">
        <v>2</v>
      </c>
      <c r="FM2478">
        <v>2</v>
      </c>
      <c r="FN2478">
        <v>2</v>
      </c>
      <c r="FO2478">
        <v>2</v>
      </c>
      <c r="FP2478">
        <v>2</v>
      </c>
      <c r="FQ2478">
        <v>2</v>
      </c>
      <c r="FR2478">
        <v>2</v>
      </c>
      <c r="FS2478">
        <v>2</v>
      </c>
      <c r="FT2478">
        <v>2</v>
      </c>
      <c r="FU2478">
        <v>2</v>
      </c>
      <c r="FV2478">
        <v>2</v>
      </c>
      <c r="FW2478">
        <v>2</v>
      </c>
      <c r="FX2478">
        <v>2</v>
      </c>
      <c r="FY2478">
        <v>2</v>
      </c>
      <c r="FZ2478">
        <v>2</v>
      </c>
      <c r="GA2478">
        <v>3</v>
      </c>
      <c r="GB2478">
        <v>3</v>
      </c>
    </row>
    <row r="2479" spans="2:184" x14ac:dyDescent="0.55000000000000004">
      <c r="B2479" t="s">
        <v>553</v>
      </c>
      <c r="C2479">
        <v>41.362248270000002</v>
      </c>
      <c r="D2479">
        <v>-83.622851080000004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2</v>
      </c>
      <c r="CE2479">
        <v>2</v>
      </c>
      <c r="CF2479">
        <v>2</v>
      </c>
      <c r="CG2479">
        <v>3</v>
      </c>
      <c r="CH2479">
        <v>3</v>
      </c>
      <c r="CI2479">
        <v>4</v>
      </c>
      <c r="CJ2479">
        <v>4</v>
      </c>
      <c r="CK2479">
        <v>5</v>
      </c>
      <c r="CL2479">
        <v>5</v>
      </c>
      <c r="CM2479">
        <v>6</v>
      </c>
      <c r="CN2479">
        <v>9</v>
      </c>
      <c r="CO2479">
        <v>9</v>
      </c>
      <c r="CP2479">
        <v>12</v>
      </c>
      <c r="CQ2479">
        <v>13</v>
      </c>
      <c r="CR2479">
        <v>13</v>
      </c>
      <c r="CS2479">
        <v>15</v>
      </c>
      <c r="CT2479">
        <v>15</v>
      </c>
      <c r="CU2479">
        <v>16</v>
      </c>
      <c r="CV2479">
        <v>17</v>
      </c>
      <c r="CW2479">
        <v>18</v>
      </c>
      <c r="CX2479">
        <v>19</v>
      </c>
      <c r="CY2479">
        <v>20</v>
      </c>
      <c r="CZ2479">
        <v>20</v>
      </c>
      <c r="DA2479">
        <v>23</v>
      </c>
      <c r="DB2479">
        <v>23</v>
      </c>
      <c r="DC2479">
        <v>23</v>
      </c>
      <c r="DD2479">
        <v>24</v>
      </c>
      <c r="DE2479">
        <v>27</v>
      </c>
      <c r="DF2479">
        <v>27</v>
      </c>
      <c r="DG2479">
        <v>29</v>
      </c>
      <c r="DH2479">
        <v>29</v>
      </c>
      <c r="DI2479">
        <v>29</v>
      </c>
      <c r="DJ2479">
        <v>30</v>
      </c>
      <c r="DK2479">
        <v>31</v>
      </c>
      <c r="DL2479">
        <v>34</v>
      </c>
      <c r="DM2479">
        <v>41</v>
      </c>
      <c r="DN2479">
        <v>42</v>
      </c>
      <c r="DO2479">
        <v>42</v>
      </c>
      <c r="DP2479">
        <v>42</v>
      </c>
      <c r="DQ2479">
        <v>42</v>
      </c>
      <c r="DR2479">
        <v>42</v>
      </c>
      <c r="DS2479">
        <v>43</v>
      </c>
      <c r="DT2479">
        <v>43</v>
      </c>
      <c r="DU2479">
        <v>43</v>
      </c>
      <c r="DV2479">
        <v>43</v>
      </c>
      <c r="DW2479">
        <v>45</v>
      </c>
      <c r="DX2479">
        <v>45</v>
      </c>
      <c r="DY2479">
        <v>45</v>
      </c>
      <c r="DZ2479">
        <v>45</v>
      </c>
      <c r="EA2479">
        <v>45</v>
      </c>
      <c r="EB2479">
        <v>46</v>
      </c>
      <c r="EC2479">
        <v>46</v>
      </c>
      <c r="ED2479">
        <v>46</v>
      </c>
      <c r="EE2479">
        <v>46</v>
      </c>
      <c r="EF2479">
        <v>47</v>
      </c>
      <c r="EG2479">
        <v>47</v>
      </c>
      <c r="EH2479">
        <v>48</v>
      </c>
      <c r="EI2479">
        <v>49</v>
      </c>
      <c r="EJ2479">
        <v>49</v>
      </c>
      <c r="EK2479">
        <v>49</v>
      </c>
      <c r="EL2479">
        <v>49</v>
      </c>
      <c r="EM2479">
        <v>49</v>
      </c>
      <c r="EN2479">
        <v>49</v>
      </c>
      <c r="EO2479">
        <v>49</v>
      </c>
      <c r="EP2479">
        <v>50</v>
      </c>
      <c r="EQ2479">
        <v>50</v>
      </c>
      <c r="ER2479">
        <v>50</v>
      </c>
      <c r="ES2479">
        <v>50</v>
      </c>
      <c r="ET2479">
        <v>50</v>
      </c>
      <c r="EU2479">
        <v>51</v>
      </c>
      <c r="EV2479">
        <v>51</v>
      </c>
      <c r="EW2479">
        <v>51</v>
      </c>
      <c r="EX2479">
        <v>51</v>
      </c>
      <c r="EY2479">
        <v>51</v>
      </c>
      <c r="EZ2479">
        <v>51</v>
      </c>
      <c r="FA2479">
        <v>51</v>
      </c>
      <c r="FB2479">
        <v>51</v>
      </c>
      <c r="FC2479">
        <v>51</v>
      </c>
      <c r="FD2479">
        <v>51</v>
      </c>
      <c r="FE2479">
        <v>51</v>
      </c>
      <c r="FF2479">
        <v>51</v>
      </c>
      <c r="FG2479">
        <v>51</v>
      </c>
      <c r="FH2479">
        <v>51</v>
      </c>
      <c r="FI2479">
        <v>51</v>
      </c>
      <c r="FJ2479">
        <v>51</v>
      </c>
      <c r="FK2479">
        <v>51</v>
      </c>
      <c r="FL2479">
        <v>51</v>
      </c>
      <c r="FM2479">
        <v>51</v>
      </c>
      <c r="FN2479">
        <v>51</v>
      </c>
      <c r="FO2479">
        <v>51</v>
      </c>
      <c r="FP2479">
        <v>51</v>
      </c>
      <c r="FQ2479">
        <v>51</v>
      </c>
      <c r="FR2479">
        <v>51</v>
      </c>
      <c r="FS2479">
        <v>51</v>
      </c>
      <c r="FT2479">
        <v>51</v>
      </c>
      <c r="FU2479">
        <v>51</v>
      </c>
      <c r="FV2479">
        <v>51</v>
      </c>
      <c r="FW2479">
        <v>51</v>
      </c>
      <c r="FX2479">
        <v>51</v>
      </c>
      <c r="FY2479">
        <v>52</v>
      </c>
      <c r="FZ2479">
        <v>52</v>
      </c>
      <c r="GA2479">
        <v>52</v>
      </c>
      <c r="GB2479">
        <v>53</v>
      </c>
    </row>
    <row r="2480" spans="2:184" x14ac:dyDescent="0.55000000000000004">
      <c r="B2480" t="s">
        <v>553</v>
      </c>
      <c r="C2480">
        <v>40.843396210000002</v>
      </c>
      <c r="D2480">
        <v>-83.307341730000005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1</v>
      </c>
      <c r="CF2480">
        <v>1</v>
      </c>
      <c r="CG2480">
        <v>2</v>
      </c>
      <c r="CH2480">
        <v>2</v>
      </c>
      <c r="CI2480">
        <v>2</v>
      </c>
      <c r="CJ2480">
        <v>2</v>
      </c>
      <c r="CK2480">
        <v>2</v>
      </c>
      <c r="CL2480">
        <v>2</v>
      </c>
      <c r="CM2480">
        <v>2</v>
      </c>
      <c r="CN2480">
        <v>2</v>
      </c>
      <c r="CO2480">
        <v>2</v>
      </c>
      <c r="CP2480">
        <v>2</v>
      </c>
      <c r="CQ2480">
        <v>2</v>
      </c>
      <c r="CR2480">
        <v>2</v>
      </c>
      <c r="CS2480">
        <v>2</v>
      </c>
      <c r="CT2480">
        <v>2</v>
      </c>
      <c r="CU2480">
        <v>2</v>
      </c>
      <c r="CV2480">
        <v>2</v>
      </c>
      <c r="CW2480">
        <v>2</v>
      </c>
      <c r="CX2480">
        <v>2</v>
      </c>
      <c r="CY2480">
        <v>2</v>
      </c>
      <c r="CZ2480">
        <v>2</v>
      </c>
      <c r="DA2480">
        <v>2</v>
      </c>
      <c r="DB2480">
        <v>2</v>
      </c>
      <c r="DC2480">
        <v>2</v>
      </c>
      <c r="DD2480">
        <v>2</v>
      </c>
      <c r="DE2480">
        <v>2</v>
      </c>
      <c r="DF2480">
        <v>2</v>
      </c>
      <c r="DG2480">
        <v>2</v>
      </c>
      <c r="DH2480">
        <v>2</v>
      </c>
      <c r="DI2480">
        <v>2</v>
      </c>
      <c r="DJ2480">
        <v>2</v>
      </c>
      <c r="DK2480">
        <v>2</v>
      </c>
      <c r="DL2480">
        <v>2</v>
      </c>
      <c r="DM2480">
        <v>2</v>
      </c>
      <c r="DN2480">
        <v>2</v>
      </c>
      <c r="DO2480">
        <v>2</v>
      </c>
      <c r="DP2480">
        <v>2</v>
      </c>
      <c r="DQ2480">
        <v>2</v>
      </c>
      <c r="DR2480">
        <v>2</v>
      </c>
      <c r="DS2480">
        <v>2</v>
      </c>
      <c r="DT2480">
        <v>2</v>
      </c>
      <c r="DU2480">
        <v>2</v>
      </c>
      <c r="DV2480">
        <v>2</v>
      </c>
      <c r="DW2480">
        <v>2</v>
      </c>
      <c r="DX2480">
        <v>2</v>
      </c>
      <c r="DY2480">
        <v>2</v>
      </c>
      <c r="DZ2480">
        <v>2</v>
      </c>
      <c r="EA2480">
        <v>2</v>
      </c>
      <c r="EB2480">
        <v>2</v>
      </c>
      <c r="EC2480">
        <v>2</v>
      </c>
      <c r="ED2480">
        <v>2</v>
      </c>
      <c r="EE2480">
        <v>2</v>
      </c>
      <c r="EF2480">
        <v>2</v>
      </c>
      <c r="EG2480">
        <v>2</v>
      </c>
      <c r="EH2480">
        <v>2</v>
      </c>
      <c r="EI2480">
        <v>2</v>
      </c>
      <c r="EJ2480">
        <v>2</v>
      </c>
      <c r="EK2480">
        <v>2</v>
      </c>
      <c r="EL2480">
        <v>2</v>
      </c>
      <c r="EM2480">
        <v>2</v>
      </c>
      <c r="EN2480">
        <v>2</v>
      </c>
      <c r="EO2480">
        <v>2</v>
      </c>
      <c r="EP2480">
        <v>2</v>
      </c>
      <c r="EQ2480">
        <v>4</v>
      </c>
      <c r="ER2480">
        <v>4</v>
      </c>
      <c r="ES2480">
        <v>4</v>
      </c>
      <c r="ET2480">
        <v>4</v>
      </c>
      <c r="EU2480">
        <v>4</v>
      </c>
      <c r="EV2480">
        <v>4</v>
      </c>
      <c r="EW2480">
        <v>4</v>
      </c>
      <c r="EX2480">
        <v>4</v>
      </c>
      <c r="EY2480">
        <v>4</v>
      </c>
      <c r="EZ2480">
        <v>4</v>
      </c>
      <c r="FA2480">
        <v>4</v>
      </c>
      <c r="FB2480">
        <v>4</v>
      </c>
      <c r="FC2480">
        <v>4</v>
      </c>
      <c r="FD2480">
        <v>4</v>
      </c>
      <c r="FE2480">
        <v>4</v>
      </c>
      <c r="FF2480">
        <v>4</v>
      </c>
      <c r="FG2480">
        <v>4</v>
      </c>
      <c r="FH2480">
        <v>4</v>
      </c>
      <c r="FI2480">
        <v>4</v>
      </c>
      <c r="FJ2480">
        <v>4</v>
      </c>
      <c r="FK2480">
        <v>4</v>
      </c>
      <c r="FL2480">
        <v>5</v>
      </c>
      <c r="FM2480">
        <v>6</v>
      </c>
      <c r="FN2480">
        <v>6</v>
      </c>
      <c r="FO2480">
        <v>6</v>
      </c>
      <c r="FP2480">
        <v>5</v>
      </c>
      <c r="FQ2480">
        <v>5</v>
      </c>
      <c r="FR2480">
        <v>5</v>
      </c>
      <c r="FS2480">
        <v>5</v>
      </c>
      <c r="FT2480">
        <v>5</v>
      </c>
      <c r="FU2480">
        <v>5</v>
      </c>
      <c r="FV2480">
        <v>5</v>
      </c>
      <c r="FW2480">
        <v>5</v>
      </c>
      <c r="FX2480">
        <v>5</v>
      </c>
      <c r="FY2480">
        <v>5</v>
      </c>
      <c r="FZ2480">
        <v>5</v>
      </c>
      <c r="GA2480">
        <v>5</v>
      </c>
      <c r="GB2480">
        <v>5</v>
      </c>
    </row>
    <row r="2481" spans="2:184" x14ac:dyDescent="0.55000000000000004">
      <c r="B2481" t="s">
        <v>575</v>
      </c>
      <c r="C2481">
        <v>35.884941949999998</v>
      </c>
      <c r="D2481">
        <v>-94.65859267000000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1</v>
      </c>
      <c r="CD2481">
        <v>2</v>
      </c>
      <c r="CE2481">
        <v>2</v>
      </c>
      <c r="CF2481">
        <v>2</v>
      </c>
      <c r="CG2481">
        <v>2</v>
      </c>
      <c r="CH2481">
        <v>2</v>
      </c>
      <c r="CI2481">
        <v>2</v>
      </c>
      <c r="CJ2481">
        <v>2</v>
      </c>
      <c r="CK2481">
        <v>3</v>
      </c>
      <c r="CL2481">
        <v>3</v>
      </c>
      <c r="CM2481">
        <v>3</v>
      </c>
      <c r="CN2481">
        <v>3</v>
      </c>
      <c r="CO2481">
        <v>3</v>
      </c>
      <c r="CP2481">
        <v>3</v>
      </c>
      <c r="CQ2481">
        <v>3</v>
      </c>
      <c r="CR2481">
        <v>3</v>
      </c>
      <c r="CS2481">
        <v>3</v>
      </c>
      <c r="CT2481">
        <v>3</v>
      </c>
      <c r="CU2481">
        <v>3</v>
      </c>
      <c r="CV2481">
        <v>3</v>
      </c>
      <c r="CW2481">
        <v>3</v>
      </c>
      <c r="CX2481">
        <v>3</v>
      </c>
      <c r="CY2481">
        <v>3</v>
      </c>
      <c r="CZ2481">
        <v>3</v>
      </c>
      <c r="DA2481">
        <v>3</v>
      </c>
      <c r="DB2481">
        <v>3</v>
      </c>
      <c r="DC2481">
        <v>3</v>
      </c>
      <c r="DD2481">
        <v>3</v>
      </c>
      <c r="DE2481">
        <v>3</v>
      </c>
      <c r="DF2481">
        <v>3</v>
      </c>
      <c r="DG2481">
        <v>3</v>
      </c>
      <c r="DH2481">
        <v>3</v>
      </c>
      <c r="DI2481">
        <v>3</v>
      </c>
      <c r="DJ2481">
        <v>3</v>
      </c>
      <c r="DK2481">
        <v>3</v>
      </c>
      <c r="DL2481">
        <v>3</v>
      </c>
      <c r="DM2481">
        <v>3</v>
      </c>
      <c r="DN2481">
        <v>3</v>
      </c>
      <c r="DO2481">
        <v>3</v>
      </c>
      <c r="DP2481">
        <v>3</v>
      </c>
      <c r="DQ2481">
        <v>3</v>
      </c>
      <c r="DR2481">
        <v>3</v>
      </c>
      <c r="DS2481">
        <v>3</v>
      </c>
      <c r="DT2481">
        <v>3</v>
      </c>
      <c r="DU2481">
        <v>3</v>
      </c>
      <c r="DV2481">
        <v>3</v>
      </c>
      <c r="DW2481">
        <v>3</v>
      </c>
      <c r="DX2481">
        <v>3</v>
      </c>
      <c r="DY2481">
        <v>3</v>
      </c>
      <c r="DZ2481">
        <v>3</v>
      </c>
      <c r="EA2481">
        <v>3</v>
      </c>
      <c r="EB2481">
        <v>3</v>
      </c>
      <c r="EC2481">
        <v>3</v>
      </c>
      <c r="ED2481">
        <v>3</v>
      </c>
      <c r="EE2481">
        <v>3</v>
      </c>
      <c r="EF2481">
        <v>3</v>
      </c>
      <c r="EG2481">
        <v>3</v>
      </c>
      <c r="EH2481">
        <v>4</v>
      </c>
      <c r="EI2481">
        <v>4</v>
      </c>
      <c r="EJ2481">
        <v>4</v>
      </c>
      <c r="EK2481">
        <v>4</v>
      </c>
      <c r="EL2481">
        <v>4</v>
      </c>
      <c r="EM2481">
        <v>4</v>
      </c>
      <c r="EN2481">
        <v>4</v>
      </c>
      <c r="EO2481">
        <v>4</v>
      </c>
      <c r="EP2481">
        <v>4</v>
      </c>
      <c r="EQ2481">
        <v>4</v>
      </c>
      <c r="ER2481">
        <v>4</v>
      </c>
      <c r="ES2481">
        <v>4</v>
      </c>
      <c r="ET2481">
        <v>4</v>
      </c>
      <c r="EU2481">
        <v>4</v>
      </c>
      <c r="EV2481">
        <v>4</v>
      </c>
      <c r="EW2481">
        <v>4</v>
      </c>
      <c r="EX2481">
        <v>4</v>
      </c>
      <c r="EY2481">
        <v>4</v>
      </c>
      <c r="EZ2481">
        <v>4</v>
      </c>
      <c r="FA2481">
        <v>4</v>
      </c>
      <c r="FB2481">
        <v>4</v>
      </c>
      <c r="FC2481">
        <v>4</v>
      </c>
      <c r="FD2481">
        <v>4</v>
      </c>
      <c r="FE2481">
        <v>4</v>
      </c>
      <c r="FF2481">
        <v>4</v>
      </c>
      <c r="FG2481">
        <v>4</v>
      </c>
      <c r="FH2481">
        <v>4</v>
      </c>
      <c r="FI2481">
        <v>4</v>
      </c>
      <c r="FJ2481">
        <v>4</v>
      </c>
      <c r="FK2481">
        <v>4</v>
      </c>
      <c r="FL2481">
        <v>4</v>
      </c>
      <c r="FM2481">
        <v>4</v>
      </c>
      <c r="FN2481">
        <v>4</v>
      </c>
      <c r="FO2481">
        <v>4</v>
      </c>
      <c r="FP2481">
        <v>4</v>
      </c>
      <c r="FQ2481">
        <v>4</v>
      </c>
      <c r="FR2481">
        <v>4</v>
      </c>
      <c r="FS2481">
        <v>4</v>
      </c>
      <c r="FT2481">
        <v>4</v>
      </c>
      <c r="FU2481">
        <v>4</v>
      </c>
      <c r="FV2481">
        <v>4</v>
      </c>
      <c r="FW2481">
        <v>4</v>
      </c>
      <c r="FX2481">
        <v>4</v>
      </c>
      <c r="FY2481">
        <v>4</v>
      </c>
      <c r="FZ2481">
        <v>4</v>
      </c>
      <c r="GA2481">
        <v>4</v>
      </c>
      <c r="GB2481">
        <v>4</v>
      </c>
    </row>
    <row r="2482" spans="2:184" x14ac:dyDescent="0.55000000000000004">
      <c r="B2482" t="s">
        <v>575</v>
      </c>
      <c r="C2482">
        <v>36.730906160000004</v>
      </c>
      <c r="D2482">
        <v>-98.32408495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0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0</v>
      </c>
      <c r="CJ2482">
        <v>0</v>
      </c>
      <c r="CK2482">
        <v>0</v>
      </c>
      <c r="CL2482">
        <v>0</v>
      </c>
      <c r="CM2482">
        <v>0</v>
      </c>
      <c r="CN2482">
        <v>0</v>
      </c>
      <c r="CO2482">
        <v>0</v>
      </c>
      <c r="CP2482">
        <v>0</v>
      </c>
      <c r="CQ2482">
        <v>0</v>
      </c>
      <c r="CR2482">
        <v>0</v>
      </c>
      <c r="CS2482">
        <v>0</v>
      </c>
      <c r="CT2482">
        <v>0</v>
      </c>
      <c r="CU2482">
        <v>0</v>
      </c>
      <c r="CV2482">
        <v>0</v>
      </c>
      <c r="CW2482">
        <v>0</v>
      </c>
      <c r="CX2482">
        <v>0</v>
      </c>
      <c r="CY2482">
        <v>0</v>
      </c>
      <c r="CZ2482">
        <v>0</v>
      </c>
      <c r="DA2482">
        <v>0</v>
      </c>
      <c r="DB2482">
        <v>0</v>
      </c>
      <c r="DC2482">
        <v>0</v>
      </c>
      <c r="DD2482">
        <v>0</v>
      </c>
      <c r="DE2482">
        <v>0</v>
      </c>
      <c r="DF2482">
        <v>0</v>
      </c>
      <c r="DG2482">
        <v>0</v>
      </c>
      <c r="DH2482">
        <v>0</v>
      </c>
      <c r="DI2482">
        <v>0</v>
      </c>
      <c r="DJ2482">
        <v>0</v>
      </c>
      <c r="DK2482">
        <v>0</v>
      </c>
      <c r="DL2482">
        <v>0</v>
      </c>
      <c r="DM2482">
        <v>0</v>
      </c>
      <c r="DN2482">
        <v>0</v>
      </c>
      <c r="DO2482">
        <v>0</v>
      </c>
      <c r="DP2482">
        <v>0</v>
      </c>
      <c r="DQ2482">
        <v>0</v>
      </c>
      <c r="DR2482">
        <v>0</v>
      </c>
      <c r="DS2482">
        <v>0</v>
      </c>
      <c r="DT2482">
        <v>0</v>
      </c>
      <c r="DU2482">
        <v>0</v>
      </c>
      <c r="DV2482">
        <v>0</v>
      </c>
      <c r="DW2482">
        <v>0</v>
      </c>
      <c r="DX2482">
        <v>0</v>
      </c>
      <c r="DY2482">
        <v>0</v>
      </c>
      <c r="DZ2482">
        <v>0</v>
      </c>
      <c r="EA2482">
        <v>0</v>
      </c>
      <c r="EB2482">
        <v>0</v>
      </c>
      <c r="EC2482">
        <v>0</v>
      </c>
      <c r="ED2482">
        <v>0</v>
      </c>
      <c r="EE2482">
        <v>0</v>
      </c>
      <c r="EF2482">
        <v>0</v>
      </c>
      <c r="EG2482">
        <v>0</v>
      </c>
      <c r="EH2482">
        <v>0</v>
      </c>
      <c r="EI2482">
        <v>0</v>
      </c>
      <c r="EJ2482">
        <v>0</v>
      </c>
      <c r="EK2482">
        <v>0</v>
      </c>
      <c r="EL2482">
        <v>0</v>
      </c>
      <c r="EM2482">
        <v>0</v>
      </c>
      <c r="EN2482">
        <v>0</v>
      </c>
      <c r="EO2482">
        <v>0</v>
      </c>
      <c r="EP2482">
        <v>0</v>
      </c>
      <c r="EQ2482">
        <v>0</v>
      </c>
      <c r="ER2482">
        <v>0</v>
      </c>
      <c r="ES2482">
        <v>0</v>
      </c>
      <c r="ET2482">
        <v>0</v>
      </c>
      <c r="EU2482">
        <v>0</v>
      </c>
      <c r="EV2482">
        <v>0</v>
      </c>
      <c r="EW2482">
        <v>0</v>
      </c>
      <c r="EX2482">
        <v>0</v>
      </c>
      <c r="EY2482">
        <v>0</v>
      </c>
      <c r="EZ2482">
        <v>0</v>
      </c>
      <c r="FA2482">
        <v>0</v>
      </c>
      <c r="FB2482">
        <v>0</v>
      </c>
      <c r="FC2482">
        <v>0</v>
      </c>
      <c r="FD2482">
        <v>0</v>
      </c>
      <c r="FE2482">
        <v>0</v>
      </c>
      <c r="FF2482">
        <v>0</v>
      </c>
      <c r="FG2482">
        <v>0</v>
      </c>
      <c r="FH2482">
        <v>0</v>
      </c>
      <c r="FI2482">
        <v>0</v>
      </c>
      <c r="FJ2482">
        <v>0</v>
      </c>
      <c r="FK2482">
        <v>0</v>
      </c>
      <c r="FL2482">
        <v>0</v>
      </c>
      <c r="FM2482">
        <v>0</v>
      </c>
      <c r="FN2482">
        <v>0</v>
      </c>
      <c r="FO2482">
        <v>0</v>
      </c>
      <c r="FP2482">
        <v>0</v>
      </c>
      <c r="FQ2482">
        <v>0</v>
      </c>
      <c r="FR2482">
        <v>0</v>
      </c>
      <c r="FS2482">
        <v>0</v>
      </c>
      <c r="FT2482">
        <v>0</v>
      </c>
      <c r="FU2482">
        <v>0</v>
      </c>
      <c r="FV2482">
        <v>0</v>
      </c>
      <c r="FW2482">
        <v>0</v>
      </c>
      <c r="FX2482">
        <v>0</v>
      </c>
      <c r="FY2482">
        <v>0</v>
      </c>
      <c r="FZ2482">
        <v>0</v>
      </c>
      <c r="GA2482">
        <v>0</v>
      </c>
      <c r="GB2482">
        <v>0</v>
      </c>
    </row>
    <row r="2483" spans="2:184" x14ac:dyDescent="0.55000000000000004">
      <c r="B2483" t="s">
        <v>575</v>
      </c>
      <c r="C2483">
        <v>34.373665729999999</v>
      </c>
      <c r="D2483">
        <v>-96.038024870000001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0</v>
      </c>
      <c r="BY2483">
        <v>0</v>
      </c>
      <c r="BZ2483">
        <v>0</v>
      </c>
      <c r="CA2483">
        <v>0</v>
      </c>
      <c r="CB2483">
        <v>0</v>
      </c>
      <c r="CC2483">
        <v>0</v>
      </c>
      <c r="CD2483">
        <v>0</v>
      </c>
      <c r="CE2483">
        <v>0</v>
      </c>
      <c r="CF2483">
        <v>0</v>
      </c>
      <c r="CG2483">
        <v>0</v>
      </c>
      <c r="CH2483">
        <v>0</v>
      </c>
      <c r="CI2483">
        <v>0</v>
      </c>
      <c r="CJ2483">
        <v>0</v>
      </c>
      <c r="CK2483">
        <v>0</v>
      </c>
      <c r="CL2483">
        <v>0</v>
      </c>
      <c r="CM2483">
        <v>0</v>
      </c>
      <c r="CN2483">
        <v>0</v>
      </c>
      <c r="CO2483">
        <v>0</v>
      </c>
      <c r="CP2483">
        <v>0</v>
      </c>
      <c r="CQ2483">
        <v>0</v>
      </c>
      <c r="CR2483">
        <v>0</v>
      </c>
      <c r="CS2483">
        <v>0</v>
      </c>
      <c r="CT2483">
        <v>0</v>
      </c>
      <c r="CU2483">
        <v>0</v>
      </c>
      <c r="CV2483">
        <v>0</v>
      </c>
      <c r="CW2483">
        <v>0</v>
      </c>
      <c r="CX2483">
        <v>0</v>
      </c>
      <c r="CY2483">
        <v>0</v>
      </c>
      <c r="CZ2483">
        <v>0</v>
      </c>
      <c r="DA2483">
        <v>0</v>
      </c>
      <c r="DB2483">
        <v>0</v>
      </c>
      <c r="DC2483">
        <v>0</v>
      </c>
      <c r="DD2483">
        <v>0</v>
      </c>
      <c r="DE2483">
        <v>0</v>
      </c>
      <c r="DF2483">
        <v>0</v>
      </c>
      <c r="DG2483">
        <v>0</v>
      </c>
      <c r="DH2483">
        <v>0</v>
      </c>
      <c r="DI2483">
        <v>0</v>
      </c>
      <c r="DJ2483">
        <v>0</v>
      </c>
      <c r="DK2483">
        <v>0</v>
      </c>
      <c r="DL2483">
        <v>0</v>
      </c>
      <c r="DM2483">
        <v>0</v>
      </c>
      <c r="DN2483">
        <v>0</v>
      </c>
      <c r="DO2483">
        <v>0</v>
      </c>
      <c r="DP2483">
        <v>0</v>
      </c>
      <c r="DQ2483">
        <v>0</v>
      </c>
      <c r="DR2483">
        <v>0</v>
      </c>
      <c r="DS2483">
        <v>0</v>
      </c>
      <c r="DT2483">
        <v>0</v>
      </c>
      <c r="DU2483">
        <v>0</v>
      </c>
      <c r="DV2483">
        <v>0</v>
      </c>
      <c r="DW2483">
        <v>0</v>
      </c>
      <c r="DX2483">
        <v>0</v>
      </c>
      <c r="DY2483">
        <v>0</v>
      </c>
      <c r="DZ2483">
        <v>0</v>
      </c>
      <c r="EA2483">
        <v>0</v>
      </c>
      <c r="EB2483">
        <v>0</v>
      </c>
      <c r="EC2483">
        <v>0</v>
      </c>
      <c r="ED2483">
        <v>0</v>
      </c>
      <c r="EE2483">
        <v>0</v>
      </c>
      <c r="EF2483">
        <v>0</v>
      </c>
      <c r="EG2483">
        <v>0</v>
      </c>
      <c r="EH2483">
        <v>0</v>
      </c>
      <c r="EI2483">
        <v>0</v>
      </c>
      <c r="EJ2483">
        <v>0</v>
      </c>
      <c r="EK2483">
        <v>0</v>
      </c>
      <c r="EL2483">
        <v>0</v>
      </c>
      <c r="EM2483">
        <v>0</v>
      </c>
      <c r="EN2483">
        <v>0</v>
      </c>
      <c r="EO2483">
        <v>0</v>
      </c>
      <c r="EP2483">
        <v>0</v>
      </c>
      <c r="EQ2483">
        <v>0</v>
      </c>
      <c r="ER2483">
        <v>0</v>
      </c>
      <c r="ES2483">
        <v>0</v>
      </c>
      <c r="ET2483">
        <v>0</v>
      </c>
      <c r="EU2483">
        <v>0</v>
      </c>
      <c r="EV2483">
        <v>0</v>
      </c>
      <c r="EW2483">
        <v>0</v>
      </c>
      <c r="EX2483">
        <v>0</v>
      </c>
      <c r="EY2483">
        <v>0</v>
      </c>
      <c r="EZ2483">
        <v>0</v>
      </c>
      <c r="FA2483">
        <v>0</v>
      </c>
      <c r="FB2483">
        <v>0</v>
      </c>
      <c r="FC2483">
        <v>0</v>
      </c>
      <c r="FD2483">
        <v>0</v>
      </c>
      <c r="FE2483">
        <v>0</v>
      </c>
      <c r="FF2483">
        <v>0</v>
      </c>
      <c r="FG2483">
        <v>0</v>
      </c>
      <c r="FH2483">
        <v>0</v>
      </c>
      <c r="FI2483">
        <v>0</v>
      </c>
      <c r="FJ2483">
        <v>0</v>
      </c>
      <c r="FK2483">
        <v>0</v>
      </c>
      <c r="FL2483">
        <v>0</v>
      </c>
      <c r="FM2483">
        <v>0</v>
      </c>
      <c r="FN2483">
        <v>0</v>
      </c>
      <c r="FO2483">
        <v>0</v>
      </c>
      <c r="FP2483">
        <v>0</v>
      </c>
      <c r="FQ2483">
        <v>0</v>
      </c>
      <c r="FR2483">
        <v>0</v>
      </c>
      <c r="FS2483">
        <v>0</v>
      </c>
      <c r="FT2483">
        <v>0</v>
      </c>
      <c r="FU2483">
        <v>0</v>
      </c>
      <c r="FV2483">
        <v>0</v>
      </c>
      <c r="FW2483">
        <v>0</v>
      </c>
      <c r="FX2483">
        <v>0</v>
      </c>
      <c r="FY2483">
        <v>0</v>
      </c>
      <c r="FZ2483">
        <v>0</v>
      </c>
      <c r="GA2483">
        <v>0</v>
      </c>
      <c r="GB2483">
        <v>0</v>
      </c>
    </row>
    <row r="2484" spans="2:184" x14ac:dyDescent="0.55000000000000004">
      <c r="B2484" t="s">
        <v>575</v>
      </c>
      <c r="C2484">
        <v>36.749684700000003</v>
      </c>
      <c r="D2484">
        <v>-100.4758872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  <c r="EU2484">
        <v>0</v>
      </c>
      <c r="EV2484">
        <v>0</v>
      </c>
      <c r="EW2484">
        <v>0</v>
      </c>
      <c r="EX2484">
        <v>0</v>
      </c>
      <c r="EY2484">
        <v>0</v>
      </c>
      <c r="EZ2484">
        <v>0</v>
      </c>
      <c r="FA2484">
        <v>0</v>
      </c>
      <c r="FB2484">
        <v>0</v>
      </c>
      <c r="FC2484">
        <v>0</v>
      </c>
      <c r="FD2484">
        <v>0</v>
      </c>
      <c r="FE2484">
        <v>0</v>
      </c>
      <c r="FF2484">
        <v>0</v>
      </c>
      <c r="FG2484">
        <v>0</v>
      </c>
      <c r="FH2484">
        <v>0</v>
      </c>
      <c r="FI2484">
        <v>0</v>
      </c>
      <c r="FJ2484">
        <v>0</v>
      </c>
      <c r="FK2484">
        <v>0</v>
      </c>
      <c r="FL2484">
        <v>0</v>
      </c>
      <c r="FM2484">
        <v>0</v>
      </c>
      <c r="FN2484">
        <v>0</v>
      </c>
      <c r="FO2484">
        <v>0</v>
      </c>
      <c r="FP2484">
        <v>0</v>
      </c>
      <c r="FQ2484">
        <v>0</v>
      </c>
      <c r="FR2484">
        <v>0</v>
      </c>
      <c r="FS2484">
        <v>0</v>
      </c>
      <c r="FT2484">
        <v>0</v>
      </c>
      <c r="FU2484">
        <v>0</v>
      </c>
      <c r="FV2484">
        <v>0</v>
      </c>
      <c r="FW2484">
        <v>0</v>
      </c>
      <c r="FX2484">
        <v>0</v>
      </c>
      <c r="FY2484">
        <v>0</v>
      </c>
      <c r="FZ2484">
        <v>0</v>
      </c>
      <c r="GA2484">
        <v>0</v>
      </c>
      <c r="GB2484">
        <v>0</v>
      </c>
    </row>
    <row r="2485" spans="2:184" x14ac:dyDescent="0.55000000000000004">
      <c r="B2485" t="s">
        <v>575</v>
      </c>
      <c r="C2485">
        <v>35.268624490000001</v>
      </c>
      <c r="D2485">
        <v>-99.681280229999999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  <c r="EU2485">
        <v>0</v>
      </c>
      <c r="EV2485">
        <v>0</v>
      </c>
      <c r="EW2485">
        <v>0</v>
      </c>
      <c r="EX2485">
        <v>0</v>
      </c>
      <c r="EY2485">
        <v>0</v>
      </c>
      <c r="EZ2485">
        <v>0</v>
      </c>
      <c r="FA2485">
        <v>0</v>
      </c>
      <c r="FB2485">
        <v>0</v>
      </c>
      <c r="FC2485">
        <v>0</v>
      </c>
      <c r="FD2485">
        <v>0</v>
      </c>
      <c r="FE2485">
        <v>0</v>
      </c>
      <c r="FF2485">
        <v>0</v>
      </c>
      <c r="FG2485">
        <v>0</v>
      </c>
      <c r="FH2485">
        <v>0</v>
      </c>
      <c r="FI2485">
        <v>0</v>
      </c>
      <c r="FJ2485">
        <v>0</v>
      </c>
      <c r="FK2485">
        <v>0</v>
      </c>
      <c r="FL2485">
        <v>0</v>
      </c>
      <c r="FM2485">
        <v>0</v>
      </c>
      <c r="FN2485">
        <v>0</v>
      </c>
      <c r="FO2485">
        <v>0</v>
      </c>
      <c r="FP2485">
        <v>0</v>
      </c>
      <c r="FQ2485">
        <v>0</v>
      </c>
      <c r="FR2485">
        <v>0</v>
      </c>
      <c r="FS2485">
        <v>0</v>
      </c>
      <c r="FT2485">
        <v>0</v>
      </c>
      <c r="FU2485">
        <v>0</v>
      </c>
      <c r="FV2485">
        <v>0</v>
      </c>
      <c r="FW2485">
        <v>0</v>
      </c>
      <c r="FX2485">
        <v>0</v>
      </c>
      <c r="FY2485">
        <v>0</v>
      </c>
      <c r="FZ2485">
        <v>0</v>
      </c>
      <c r="GA2485">
        <v>0</v>
      </c>
      <c r="GB2485">
        <v>0</v>
      </c>
    </row>
    <row r="2486" spans="2:184" x14ac:dyDescent="0.55000000000000004">
      <c r="B2486" t="s">
        <v>575</v>
      </c>
      <c r="C2486">
        <v>35.875183139999997</v>
      </c>
      <c r="D2486">
        <v>-98.433070029999996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  <c r="EU2486">
        <v>0</v>
      </c>
      <c r="EV2486">
        <v>0</v>
      </c>
      <c r="EW2486">
        <v>0</v>
      </c>
      <c r="EX2486">
        <v>0</v>
      </c>
      <c r="EY2486">
        <v>0</v>
      </c>
      <c r="EZ2486">
        <v>0</v>
      </c>
      <c r="FA2486">
        <v>0</v>
      </c>
      <c r="FB2486">
        <v>0</v>
      </c>
      <c r="FC2486">
        <v>0</v>
      </c>
      <c r="FD2486">
        <v>0</v>
      </c>
      <c r="FE2486">
        <v>0</v>
      </c>
      <c r="FF2486">
        <v>0</v>
      </c>
      <c r="FG2486">
        <v>0</v>
      </c>
      <c r="FH2486">
        <v>0</v>
      </c>
      <c r="FI2486">
        <v>0</v>
      </c>
      <c r="FJ2486">
        <v>0</v>
      </c>
      <c r="FK2486">
        <v>0</v>
      </c>
      <c r="FL2486">
        <v>0</v>
      </c>
      <c r="FM2486">
        <v>0</v>
      </c>
      <c r="FN2486">
        <v>0</v>
      </c>
      <c r="FO2486">
        <v>0</v>
      </c>
      <c r="FP2486">
        <v>0</v>
      </c>
      <c r="FQ2486">
        <v>0</v>
      </c>
      <c r="FR2486">
        <v>0</v>
      </c>
      <c r="FS2486">
        <v>0</v>
      </c>
      <c r="FT2486">
        <v>0</v>
      </c>
      <c r="FU2486">
        <v>0</v>
      </c>
      <c r="FV2486">
        <v>0</v>
      </c>
      <c r="FW2486">
        <v>0</v>
      </c>
      <c r="FX2486">
        <v>0</v>
      </c>
      <c r="FY2486">
        <v>0</v>
      </c>
      <c r="FZ2486">
        <v>0</v>
      </c>
      <c r="GA2486">
        <v>0</v>
      </c>
      <c r="GB2486">
        <v>0</v>
      </c>
    </row>
    <row r="2487" spans="2:184" x14ac:dyDescent="0.55000000000000004">
      <c r="B2487" t="s">
        <v>575</v>
      </c>
      <c r="C2487">
        <v>33.964724580000002</v>
      </c>
      <c r="D2487">
        <v>-96.259034720000002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1</v>
      </c>
      <c r="DX2487">
        <v>1</v>
      </c>
      <c r="DY2487">
        <v>1</v>
      </c>
      <c r="DZ2487">
        <v>1</v>
      </c>
      <c r="EA2487">
        <v>1</v>
      </c>
      <c r="EB2487">
        <v>1</v>
      </c>
      <c r="EC2487">
        <v>1</v>
      </c>
      <c r="ED2487">
        <v>1</v>
      </c>
      <c r="EE2487">
        <v>1</v>
      </c>
      <c r="EF2487">
        <v>1</v>
      </c>
      <c r="EG2487">
        <v>1</v>
      </c>
      <c r="EH2487">
        <v>1</v>
      </c>
      <c r="EI2487">
        <v>1</v>
      </c>
      <c r="EJ2487">
        <v>1</v>
      </c>
      <c r="EK2487">
        <v>1</v>
      </c>
      <c r="EL2487">
        <v>1</v>
      </c>
      <c r="EM2487">
        <v>1</v>
      </c>
      <c r="EN2487">
        <v>1</v>
      </c>
      <c r="EO2487">
        <v>1</v>
      </c>
      <c r="EP2487">
        <v>1</v>
      </c>
      <c r="EQ2487">
        <v>1</v>
      </c>
      <c r="ER2487">
        <v>1</v>
      </c>
      <c r="ES2487">
        <v>1</v>
      </c>
      <c r="ET2487">
        <v>1</v>
      </c>
      <c r="EU2487">
        <v>1</v>
      </c>
      <c r="EV2487">
        <v>1</v>
      </c>
      <c r="EW2487">
        <v>1</v>
      </c>
      <c r="EX2487">
        <v>1</v>
      </c>
      <c r="EY2487">
        <v>1</v>
      </c>
      <c r="EZ2487">
        <v>1</v>
      </c>
      <c r="FA2487">
        <v>1</v>
      </c>
      <c r="FB2487">
        <v>1</v>
      </c>
      <c r="FC2487">
        <v>1</v>
      </c>
      <c r="FD2487">
        <v>1</v>
      </c>
      <c r="FE2487">
        <v>1</v>
      </c>
      <c r="FF2487">
        <v>1</v>
      </c>
      <c r="FG2487">
        <v>1</v>
      </c>
      <c r="FH2487">
        <v>1</v>
      </c>
      <c r="FI2487">
        <v>1</v>
      </c>
      <c r="FJ2487">
        <v>1</v>
      </c>
      <c r="FK2487">
        <v>1</v>
      </c>
      <c r="FL2487">
        <v>1</v>
      </c>
      <c r="FM2487">
        <v>1</v>
      </c>
      <c r="FN2487">
        <v>1</v>
      </c>
      <c r="FO2487">
        <v>1</v>
      </c>
      <c r="FP2487">
        <v>1</v>
      </c>
      <c r="FQ2487">
        <v>1</v>
      </c>
      <c r="FR2487">
        <v>1</v>
      </c>
      <c r="FS2487">
        <v>1</v>
      </c>
      <c r="FT2487">
        <v>1</v>
      </c>
      <c r="FU2487">
        <v>1</v>
      </c>
      <c r="FV2487">
        <v>1</v>
      </c>
      <c r="FW2487">
        <v>1</v>
      </c>
      <c r="FX2487">
        <v>1</v>
      </c>
      <c r="FY2487">
        <v>1</v>
      </c>
      <c r="FZ2487">
        <v>1</v>
      </c>
      <c r="GA2487">
        <v>1</v>
      </c>
      <c r="GB2487">
        <v>1</v>
      </c>
    </row>
    <row r="2488" spans="2:184" x14ac:dyDescent="0.55000000000000004">
      <c r="B2488" t="s">
        <v>575</v>
      </c>
      <c r="C2488">
        <v>35.173645569999998</v>
      </c>
      <c r="D2488">
        <v>-98.375344639999994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1</v>
      </c>
      <c r="CL2488">
        <v>2</v>
      </c>
      <c r="CM2488">
        <v>2</v>
      </c>
      <c r="CN2488">
        <v>2</v>
      </c>
      <c r="CO2488">
        <v>2</v>
      </c>
      <c r="CP2488">
        <v>3</v>
      </c>
      <c r="CQ2488">
        <v>3</v>
      </c>
      <c r="CR2488">
        <v>4</v>
      </c>
      <c r="CS2488">
        <v>5</v>
      </c>
      <c r="CT2488">
        <v>6</v>
      </c>
      <c r="CU2488">
        <v>6</v>
      </c>
      <c r="CV2488">
        <v>6</v>
      </c>
      <c r="CW2488">
        <v>6</v>
      </c>
      <c r="CX2488">
        <v>7</v>
      </c>
      <c r="CY2488">
        <v>7</v>
      </c>
      <c r="CZ2488">
        <v>7</v>
      </c>
      <c r="DA2488">
        <v>7</v>
      </c>
      <c r="DB2488">
        <v>8</v>
      </c>
      <c r="DC2488">
        <v>8</v>
      </c>
      <c r="DD2488">
        <v>8</v>
      </c>
      <c r="DE2488">
        <v>8</v>
      </c>
      <c r="DF2488">
        <v>8</v>
      </c>
      <c r="DG2488">
        <v>8</v>
      </c>
      <c r="DH2488">
        <v>9</v>
      </c>
      <c r="DI2488">
        <v>9</v>
      </c>
      <c r="DJ2488">
        <v>9</v>
      </c>
      <c r="DK2488">
        <v>9</v>
      </c>
      <c r="DL2488">
        <v>9</v>
      </c>
      <c r="DM2488">
        <v>9</v>
      </c>
      <c r="DN2488">
        <v>9</v>
      </c>
      <c r="DO2488">
        <v>9</v>
      </c>
      <c r="DP2488">
        <v>10</v>
      </c>
      <c r="DQ2488">
        <v>10</v>
      </c>
      <c r="DR2488">
        <v>10</v>
      </c>
      <c r="DS2488">
        <v>10</v>
      </c>
      <c r="DT2488">
        <v>10</v>
      </c>
      <c r="DU2488">
        <v>10</v>
      </c>
      <c r="DV2488">
        <v>10</v>
      </c>
      <c r="DW2488">
        <v>10</v>
      </c>
      <c r="DX2488">
        <v>10</v>
      </c>
      <c r="DY2488">
        <v>10</v>
      </c>
      <c r="DZ2488">
        <v>10</v>
      </c>
      <c r="EA2488">
        <v>10</v>
      </c>
      <c r="EB2488">
        <v>10</v>
      </c>
      <c r="EC2488">
        <v>10</v>
      </c>
      <c r="ED2488">
        <v>10</v>
      </c>
      <c r="EE2488">
        <v>10</v>
      </c>
      <c r="EF2488">
        <v>10</v>
      </c>
      <c r="EG2488">
        <v>10</v>
      </c>
      <c r="EH2488">
        <v>10</v>
      </c>
      <c r="EI2488">
        <v>10</v>
      </c>
      <c r="EJ2488">
        <v>10</v>
      </c>
      <c r="EK2488">
        <v>10</v>
      </c>
      <c r="EL2488">
        <v>10</v>
      </c>
      <c r="EM2488">
        <v>10</v>
      </c>
      <c r="EN2488">
        <v>10</v>
      </c>
      <c r="EO2488">
        <v>10</v>
      </c>
      <c r="EP2488">
        <v>10</v>
      </c>
      <c r="EQ2488">
        <v>10</v>
      </c>
      <c r="ER2488">
        <v>10</v>
      </c>
      <c r="ES2488">
        <v>10</v>
      </c>
      <c r="ET2488">
        <v>10</v>
      </c>
      <c r="EU2488">
        <v>10</v>
      </c>
      <c r="EV2488">
        <v>10</v>
      </c>
      <c r="EW2488">
        <v>10</v>
      </c>
      <c r="EX2488">
        <v>10</v>
      </c>
      <c r="EY2488">
        <v>10</v>
      </c>
      <c r="EZ2488">
        <v>10</v>
      </c>
      <c r="FA2488">
        <v>10</v>
      </c>
      <c r="FB2488">
        <v>10</v>
      </c>
      <c r="FC2488">
        <v>10</v>
      </c>
      <c r="FD2488">
        <v>10</v>
      </c>
      <c r="FE2488">
        <v>10</v>
      </c>
      <c r="FF2488">
        <v>11</v>
      </c>
      <c r="FG2488">
        <v>11</v>
      </c>
      <c r="FH2488">
        <v>11</v>
      </c>
      <c r="FI2488">
        <v>11</v>
      </c>
      <c r="FJ2488">
        <v>11</v>
      </c>
      <c r="FK2488">
        <v>11</v>
      </c>
      <c r="FL2488">
        <v>11</v>
      </c>
      <c r="FM2488">
        <v>11</v>
      </c>
      <c r="FN2488">
        <v>11</v>
      </c>
      <c r="FO2488">
        <v>11</v>
      </c>
      <c r="FP2488">
        <v>11</v>
      </c>
      <c r="FQ2488">
        <v>11</v>
      </c>
      <c r="FR2488">
        <v>11</v>
      </c>
      <c r="FS2488">
        <v>11</v>
      </c>
      <c r="FT2488">
        <v>11</v>
      </c>
      <c r="FU2488">
        <v>11</v>
      </c>
      <c r="FV2488">
        <v>11</v>
      </c>
      <c r="FW2488">
        <v>11</v>
      </c>
      <c r="FX2488">
        <v>11</v>
      </c>
      <c r="FY2488">
        <v>11</v>
      </c>
      <c r="FZ2488">
        <v>11</v>
      </c>
      <c r="GA2488">
        <v>11</v>
      </c>
      <c r="GB2488">
        <v>11</v>
      </c>
    </row>
    <row r="2489" spans="2:184" x14ac:dyDescent="0.55000000000000004">
      <c r="B2489" t="s">
        <v>575</v>
      </c>
      <c r="C2489">
        <v>35.542605500000001</v>
      </c>
      <c r="D2489">
        <v>-97.984655689999997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1</v>
      </c>
      <c r="BW2489">
        <v>1</v>
      </c>
      <c r="BX2489">
        <v>1</v>
      </c>
      <c r="BY2489">
        <v>1</v>
      </c>
      <c r="BZ2489">
        <v>1</v>
      </c>
      <c r="CA2489">
        <v>1</v>
      </c>
      <c r="CB2489">
        <v>1</v>
      </c>
      <c r="CC2489">
        <v>1</v>
      </c>
      <c r="CD2489">
        <v>1</v>
      </c>
      <c r="CE2489">
        <v>1</v>
      </c>
      <c r="CF2489">
        <v>1</v>
      </c>
      <c r="CG2489">
        <v>1</v>
      </c>
      <c r="CH2489">
        <v>1</v>
      </c>
      <c r="CI2489">
        <v>3</v>
      </c>
      <c r="CJ2489">
        <v>3</v>
      </c>
      <c r="CK2489">
        <v>3</v>
      </c>
      <c r="CL2489">
        <v>3</v>
      </c>
      <c r="CM2489">
        <v>3</v>
      </c>
      <c r="CN2489">
        <v>3</v>
      </c>
      <c r="CO2489">
        <v>3</v>
      </c>
      <c r="CP2489">
        <v>3</v>
      </c>
      <c r="CQ2489">
        <v>3</v>
      </c>
      <c r="CR2489">
        <v>3</v>
      </c>
      <c r="CS2489">
        <v>3</v>
      </c>
      <c r="CT2489">
        <v>3</v>
      </c>
      <c r="CU2489">
        <v>3</v>
      </c>
      <c r="CV2489">
        <v>3</v>
      </c>
      <c r="CW2489">
        <v>3</v>
      </c>
      <c r="CX2489">
        <v>3</v>
      </c>
      <c r="CY2489">
        <v>3</v>
      </c>
      <c r="CZ2489">
        <v>3</v>
      </c>
      <c r="DA2489">
        <v>3</v>
      </c>
      <c r="DB2489">
        <v>3</v>
      </c>
      <c r="DC2489">
        <v>3</v>
      </c>
      <c r="DD2489">
        <v>3</v>
      </c>
      <c r="DE2489">
        <v>3</v>
      </c>
      <c r="DF2489">
        <v>3</v>
      </c>
      <c r="DG2489">
        <v>3</v>
      </c>
      <c r="DH2489">
        <v>3</v>
      </c>
      <c r="DI2489">
        <v>3</v>
      </c>
      <c r="DJ2489">
        <v>3</v>
      </c>
      <c r="DK2489">
        <v>3</v>
      </c>
      <c r="DL2489">
        <v>3</v>
      </c>
      <c r="DM2489">
        <v>3</v>
      </c>
      <c r="DN2489">
        <v>3</v>
      </c>
      <c r="DO2489">
        <v>3</v>
      </c>
      <c r="DP2489">
        <v>3</v>
      </c>
      <c r="DQ2489">
        <v>3</v>
      </c>
      <c r="DR2489">
        <v>3</v>
      </c>
      <c r="DS2489">
        <v>3</v>
      </c>
      <c r="DT2489">
        <v>3</v>
      </c>
      <c r="DU2489">
        <v>3</v>
      </c>
      <c r="DV2489">
        <v>3</v>
      </c>
      <c r="DW2489">
        <v>3</v>
      </c>
      <c r="DX2489">
        <v>3</v>
      </c>
      <c r="DY2489">
        <v>3</v>
      </c>
      <c r="DZ2489">
        <v>3</v>
      </c>
      <c r="EA2489">
        <v>3</v>
      </c>
      <c r="EB2489">
        <v>3</v>
      </c>
      <c r="EC2489">
        <v>3</v>
      </c>
      <c r="ED2489">
        <v>3</v>
      </c>
      <c r="EE2489">
        <v>3</v>
      </c>
      <c r="EF2489">
        <v>3</v>
      </c>
      <c r="EG2489">
        <v>3</v>
      </c>
      <c r="EH2489">
        <v>3</v>
      </c>
      <c r="EI2489">
        <v>3</v>
      </c>
      <c r="EJ2489">
        <v>3</v>
      </c>
      <c r="EK2489">
        <v>3</v>
      </c>
      <c r="EL2489">
        <v>3</v>
      </c>
      <c r="EM2489">
        <v>3</v>
      </c>
      <c r="EN2489">
        <v>3</v>
      </c>
      <c r="EO2489">
        <v>3</v>
      </c>
      <c r="EP2489">
        <v>3</v>
      </c>
      <c r="EQ2489">
        <v>3</v>
      </c>
      <c r="ER2489">
        <v>3</v>
      </c>
      <c r="ES2489">
        <v>3</v>
      </c>
      <c r="ET2489">
        <v>3</v>
      </c>
      <c r="EU2489">
        <v>3</v>
      </c>
      <c r="EV2489">
        <v>3</v>
      </c>
      <c r="EW2489">
        <v>3</v>
      </c>
      <c r="EX2489">
        <v>3</v>
      </c>
      <c r="EY2489">
        <v>3</v>
      </c>
      <c r="EZ2489">
        <v>3</v>
      </c>
      <c r="FA2489">
        <v>3</v>
      </c>
      <c r="FB2489">
        <v>3</v>
      </c>
      <c r="FC2489">
        <v>3</v>
      </c>
      <c r="FD2489">
        <v>3</v>
      </c>
      <c r="FE2489">
        <v>3</v>
      </c>
      <c r="FF2489">
        <v>3</v>
      </c>
      <c r="FG2489">
        <v>3</v>
      </c>
      <c r="FH2489">
        <v>3</v>
      </c>
      <c r="FI2489">
        <v>3</v>
      </c>
      <c r="FJ2489">
        <v>3</v>
      </c>
      <c r="FK2489">
        <v>3</v>
      </c>
      <c r="FL2489">
        <v>3</v>
      </c>
      <c r="FM2489">
        <v>3</v>
      </c>
      <c r="FN2489">
        <v>3</v>
      </c>
      <c r="FO2489">
        <v>3</v>
      </c>
      <c r="FP2489">
        <v>3</v>
      </c>
      <c r="FQ2489">
        <v>3</v>
      </c>
      <c r="FR2489">
        <v>3</v>
      </c>
      <c r="FS2489">
        <v>3</v>
      </c>
      <c r="FT2489">
        <v>3</v>
      </c>
      <c r="FU2489">
        <v>3</v>
      </c>
      <c r="FV2489">
        <v>3</v>
      </c>
      <c r="FW2489">
        <v>3</v>
      </c>
      <c r="FX2489">
        <v>3</v>
      </c>
      <c r="FY2489">
        <v>3</v>
      </c>
      <c r="FZ2489">
        <v>3</v>
      </c>
      <c r="GA2489">
        <v>4</v>
      </c>
      <c r="GB2489">
        <v>4</v>
      </c>
    </row>
    <row r="2490" spans="2:184" x14ac:dyDescent="0.55000000000000004">
      <c r="B2490" t="s">
        <v>575</v>
      </c>
      <c r="C2490">
        <v>34.251037510000003</v>
      </c>
      <c r="D2490">
        <v>-97.285524850000002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1</v>
      </c>
      <c r="CX2490">
        <v>1</v>
      </c>
      <c r="CY2490">
        <v>1</v>
      </c>
      <c r="CZ2490">
        <v>1</v>
      </c>
      <c r="DA2490">
        <v>1</v>
      </c>
      <c r="DB2490">
        <v>1</v>
      </c>
      <c r="DC2490">
        <v>1</v>
      </c>
      <c r="DD2490">
        <v>1</v>
      </c>
      <c r="DE2490">
        <v>1</v>
      </c>
      <c r="DF2490">
        <v>1</v>
      </c>
      <c r="DG2490">
        <v>1</v>
      </c>
      <c r="DH2490">
        <v>1</v>
      </c>
      <c r="DI2490">
        <v>1</v>
      </c>
      <c r="DJ2490">
        <v>1</v>
      </c>
      <c r="DK2490">
        <v>1</v>
      </c>
      <c r="DL2490">
        <v>1</v>
      </c>
      <c r="DM2490">
        <v>1</v>
      </c>
      <c r="DN2490">
        <v>1</v>
      </c>
      <c r="DO2490">
        <v>1</v>
      </c>
      <c r="DP2490">
        <v>1</v>
      </c>
      <c r="DQ2490">
        <v>1</v>
      </c>
      <c r="DR2490">
        <v>1</v>
      </c>
      <c r="DS2490">
        <v>1</v>
      </c>
      <c r="DT2490">
        <v>1</v>
      </c>
      <c r="DU2490">
        <v>1</v>
      </c>
      <c r="DV2490">
        <v>1</v>
      </c>
      <c r="DW2490">
        <v>1</v>
      </c>
      <c r="DX2490">
        <v>1</v>
      </c>
      <c r="DY2490">
        <v>1</v>
      </c>
      <c r="DZ2490">
        <v>1</v>
      </c>
      <c r="EA2490">
        <v>1</v>
      </c>
      <c r="EB2490">
        <v>1</v>
      </c>
      <c r="EC2490">
        <v>1</v>
      </c>
      <c r="ED2490">
        <v>1</v>
      </c>
      <c r="EE2490">
        <v>1</v>
      </c>
      <c r="EF2490">
        <v>1</v>
      </c>
      <c r="EG2490">
        <v>1</v>
      </c>
      <c r="EH2490">
        <v>1</v>
      </c>
      <c r="EI2490">
        <v>1</v>
      </c>
      <c r="EJ2490">
        <v>1</v>
      </c>
      <c r="EK2490">
        <v>1</v>
      </c>
      <c r="EL2490">
        <v>1</v>
      </c>
      <c r="EM2490">
        <v>1</v>
      </c>
      <c r="EN2490">
        <v>1</v>
      </c>
      <c r="EO2490">
        <v>1</v>
      </c>
      <c r="EP2490">
        <v>1</v>
      </c>
      <c r="EQ2490">
        <v>1</v>
      </c>
      <c r="ER2490">
        <v>1</v>
      </c>
      <c r="ES2490">
        <v>1</v>
      </c>
      <c r="ET2490">
        <v>1</v>
      </c>
      <c r="EU2490">
        <v>1</v>
      </c>
      <c r="EV2490">
        <v>1</v>
      </c>
      <c r="EW2490">
        <v>1</v>
      </c>
      <c r="EX2490">
        <v>1</v>
      </c>
      <c r="EY2490">
        <v>1</v>
      </c>
      <c r="EZ2490">
        <v>1</v>
      </c>
      <c r="FA2490">
        <v>1</v>
      </c>
      <c r="FB2490">
        <v>1</v>
      </c>
      <c r="FC2490">
        <v>1</v>
      </c>
      <c r="FD2490">
        <v>1</v>
      </c>
      <c r="FE2490">
        <v>1</v>
      </c>
      <c r="FF2490">
        <v>1</v>
      </c>
      <c r="FG2490">
        <v>1</v>
      </c>
      <c r="FH2490">
        <v>1</v>
      </c>
      <c r="FI2490">
        <v>1</v>
      </c>
      <c r="FJ2490">
        <v>1</v>
      </c>
      <c r="FK2490">
        <v>1</v>
      </c>
      <c r="FL2490">
        <v>1</v>
      </c>
      <c r="FM2490">
        <v>1</v>
      </c>
      <c r="FN2490">
        <v>1</v>
      </c>
      <c r="FO2490">
        <v>1</v>
      </c>
      <c r="FP2490">
        <v>2</v>
      </c>
      <c r="FQ2490">
        <v>2</v>
      </c>
      <c r="FR2490">
        <v>2</v>
      </c>
      <c r="FS2490">
        <v>2</v>
      </c>
      <c r="FT2490">
        <v>2</v>
      </c>
      <c r="FU2490">
        <v>2</v>
      </c>
      <c r="FV2490">
        <v>2</v>
      </c>
      <c r="FW2490">
        <v>2</v>
      </c>
      <c r="FX2490">
        <v>2</v>
      </c>
      <c r="FY2490">
        <v>2</v>
      </c>
      <c r="FZ2490">
        <v>2</v>
      </c>
      <c r="GA2490">
        <v>3</v>
      </c>
      <c r="GB2490">
        <v>3</v>
      </c>
    </row>
    <row r="2491" spans="2:184" x14ac:dyDescent="0.55000000000000004">
      <c r="B2491" t="s">
        <v>575</v>
      </c>
      <c r="C2491">
        <v>35.906927750000001</v>
      </c>
      <c r="D2491">
        <v>-94.999808959999996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1</v>
      </c>
      <c r="CD2491">
        <v>1</v>
      </c>
      <c r="CE2491">
        <v>1</v>
      </c>
      <c r="CF2491">
        <v>1</v>
      </c>
      <c r="CG2491">
        <v>1</v>
      </c>
      <c r="CH2491">
        <v>1</v>
      </c>
      <c r="CI2491">
        <v>1</v>
      </c>
      <c r="CJ2491">
        <v>1</v>
      </c>
      <c r="CK2491">
        <v>1</v>
      </c>
      <c r="CL2491">
        <v>1</v>
      </c>
      <c r="CM2491">
        <v>1</v>
      </c>
      <c r="CN2491">
        <v>1</v>
      </c>
      <c r="CO2491">
        <v>1</v>
      </c>
      <c r="CP2491">
        <v>1</v>
      </c>
      <c r="CQ2491">
        <v>1</v>
      </c>
      <c r="CR2491">
        <v>1</v>
      </c>
      <c r="CS2491">
        <v>1</v>
      </c>
      <c r="CT2491">
        <v>1</v>
      </c>
      <c r="CU2491">
        <v>1</v>
      </c>
      <c r="CV2491">
        <v>1</v>
      </c>
      <c r="CW2491">
        <v>1</v>
      </c>
      <c r="CX2491">
        <v>1</v>
      </c>
      <c r="CY2491">
        <v>1</v>
      </c>
      <c r="CZ2491">
        <v>1</v>
      </c>
      <c r="DA2491">
        <v>1</v>
      </c>
      <c r="DB2491">
        <v>1</v>
      </c>
      <c r="DC2491">
        <v>1</v>
      </c>
      <c r="DD2491">
        <v>1</v>
      </c>
      <c r="DE2491">
        <v>1</v>
      </c>
      <c r="DF2491">
        <v>1</v>
      </c>
      <c r="DG2491">
        <v>1</v>
      </c>
      <c r="DH2491">
        <v>1</v>
      </c>
      <c r="DI2491">
        <v>1</v>
      </c>
      <c r="DJ2491">
        <v>1</v>
      </c>
      <c r="DK2491">
        <v>1</v>
      </c>
      <c r="DL2491">
        <v>1</v>
      </c>
      <c r="DM2491">
        <v>1</v>
      </c>
      <c r="DN2491">
        <v>1</v>
      </c>
      <c r="DO2491">
        <v>1</v>
      </c>
      <c r="DP2491">
        <v>1</v>
      </c>
      <c r="DQ2491">
        <v>1</v>
      </c>
      <c r="DR2491">
        <v>1</v>
      </c>
      <c r="DS2491">
        <v>1</v>
      </c>
      <c r="DT2491">
        <v>1</v>
      </c>
      <c r="DU2491">
        <v>1</v>
      </c>
      <c r="DV2491">
        <v>1</v>
      </c>
      <c r="DW2491">
        <v>1</v>
      </c>
      <c r="DX2491">
        <v>1</v>
      </c>
      <c r="DY2491">
        <v>1</v>
      </c>
      <c r="DZ2491">
        <v>1</v>
      </c>
      <c r="EA2491">
        <v>1</v>
      </c>
      <c r="EB2491">
        <v>1</v>
      </c>
      <c r="EC2491">
        <v>1</v>
      </c>
      <c r="ED2491">
        <v>1</v>
      </c>
      <c r="EE2491">
        <v>1</v>
      </c>
      <c r="EF2491">
        <v>1</v>
      </c>
      <c r="EG2491">
        <v>1</v>
      </c>
      <c r="EH2491">
        <v>1</v>
      </c>
      <c r="EI2491">
        <v>1</v>
      </c>
      <c r="EJ2491">
        <v>1</v>
      </c>
      <c r="EK2491">
        <v>1</v>
      </c>
      <c r="EL2491">
        <v>1</v>
      </c>
      <c r="EM2491">
        <v>1</v>
      </c>
      <c r="EN2491">
        <v>1</v>
      </c>
      <c r="EO2491">
        <v>1</v>
      </c>
      <c r="EP2491">
        <v>1</v>
      </c>
      <c r="EQ2491">
        <v>1</v>
      </c>
      <c r="ER2491">
        <v>1</v>
      </c>
      <c r="ES2491">
        <v>1</v>
      </c>
      <c r="ET2491">
        <v>1</v>
      </c>
      <c r="EU2491">
        <v>1</v>
      </c>
      <c r="EV2491">
        <v>1</v>
      </c>
      <c r="EW2491">
        <v>1</v>
      </c>
      <c r="EX2491">
        <v>1</v>
      </c>
      <c r="EY2491">
        <v>1</v>
      </c>
      <c r="EZ2491">
        <v>1</v>
      </c>
      <c r="FA2491">
        <v>1</v>
      </c>
      <c r="FB2491">
        <v>1</v>
      </c>
      <c r="FC2491">
        <v>1</v>
      </c>
      <c r="FD2491">
        <v>1</v>
      </c>
      <c r="FE2491">
        <v>1</v>
      </c>
      <c r="FF2491">
        <v>1</v>
      </c>
      <c r="FG2491">
        <v>1</v>
      </c>
      <c r="FH2491">
        <v>1</v>
      </c>
      <c r="FI2491">
        <v>1</v>
      </c>
      <c r="FJ2491">
        <v>1</v>
      </c>
      <c r="FK2491">
        <v>1</v>
      </c>
      <c r="FL2491">
        <v>1</v>
      </c>
      <c r="FM2491">
        <v>1</v>
      </c>
      <c r="FN2491">
        <v>1</v>
      </c>
      <c r="FO2491">
        <v>1</v>
      </c>
      <c r="FP2491">
        <v>1</v>
      </c>
      <c r="FQ2491">
        <v>1</v>
      </c>
      <c r="FR2491">
        <v>1</v>
      </c>
      <c r="FS2491">
        <v>1</v>
      </c>
      <c r="FT2491">
        <v>1</v>
      </c>
      <c r="FU2491">
        <v>1</v>
      </c>
      <c r="FV2491">
        <v>1</v>
      </c>
      <c r="FW2491">
        <v>1</v>
      </c>
      <c r="FX2491">
        <v>1</v>
      </c>
      <c r="FY2491">
        <v>1</v>
      </c>
      <c r="FZ2491">
        <v>1</v>
      </c>
      <c r="GA2491">
        <v>1</v>
      </c>
      <c r="GB2491">
        <v>1</v>
      </c>
    </row>
    <row r="2492" spans="2:184" x14ac:dyDescent="0.55000000000000004">
      <c r="B2492" t="s">
        <v>575</v>
      </c>
      <c r="C2492">
        <v>34.02807439</v>
      </c>
      <c r="D2492">
        <v>-95.54771128999999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  <c r="EU2492">
        <v>1</v>
      </c>
      <c r="EV2492">
        <v>1</v>
      </c>
      <c r="EW2492">
        <v>1</v>
      </c>
      <c r="EX2492">
        <v>1</v>
      </c>
      <c r="EY2492">
        <v>1</v>
      </c>
      <c r="EZ2492">
        <v>1</v>
      </c>
      <c r="FA2492">
        <v>1</v>
      </c>
      <c r="FB2492">
        <v>1</v>
      </c>
      <c r="FC2492">
        <v>1</v>
      </c>
      <c r="FD2492">
        <v>1</v>
      </c>
      <c r="FE2492">
        <v>1</v>
      </c>
      <c r="FF2492">
        <v>1</v>
      </c>
      <c r="FG2492">
        <v>1</v>
      </c>
      <c r="FH2492">
        <v>1</v>
      </c>
      <c r="FI2492">
        <v>1</v>
      </c>
      <c r="FJ2492">
        <v>1</v>
      </c>
      <c r="FK2492">
        <v>1</v>
      </c>
      <c r="FL2492">
        <v>1</v>
      </c>
      <c r="FM2492">
        <v>1</v>
      </c>
      <c r="FN2492">
        <v>1</v>
      </c>
      <c r="FO2492">
        <v>1</v>
      </c>
      <c r="FP2492">
        <v>1</v>
      </c>
      <c r="FQ2492">
        <v>1</v>
      </c>
      <c r="FR2492">
        <v>1</v>
      </c>
      <c r="FS2492">
        <v>1</v>
      </c>
      <c r="FT2492">
        <v>1</v>
      </c>
      <c r="FU2492">
        <v>1</v>
      </c>
      <c r="FV2492">
        <v>1</v>
      </c>
      <c r="FW2492">
        <v>1</v>
      </c>
      <c r="FX2492">
        <v>1</v>
      </c>
      <c r="FY2492">
        <v>1</v>
      </c>
      <c r="FZ2492">
        <v>1</v>
      </c>
      <c r="GA2492">
        <v>1</v>
      </c>
      <c r="GB2492">
        <v>1</v>
      </c>
    </row>
    <row r="2493" spans="2:184" x14ac:dyDescent="0.55000000000000004">
      <c r="B2493" t="s">
        <v>575</v>
      </c>
      <c r="C2493">
        <v>36.748171769999999</v>
      </c>
      <c r="D2493">
        <v>-102.5173885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  <c r="EU2493">
        <v>0</v>
      </c>
      <c r="EV2493">
        <v>0</v>
      </c>
      <c r="EW2493">
        <v>0</v>
      </c>
      <c r="EX2493">
        <v>0</v>
      </c>
      <c r="EY2493">
        <v>0</v>
      </c>
      <c r="EZ2493">
        <v>0</v>
      </c>
      <c r="FA2493">
        <v>0</v>
      </c>
      <c r="FB2493">
        <v>0</v>
      </c>
      <c r="FC2493">
        <v>0</v>
      </c>
      <c r="FD2493">
        <v>0</v>
      </c>
      <c r="FE2493">
        <v>0</v>
      </c>
      <c r="FF2493">
        <v>0</v>
      </c>
      <c r="FG2493">
        <v>0</v>
      </c>
      <c r="FH2493">
        <v>0</v>
      </c>
      <c r="FI2493">
        <v>0</v>
      </c>
      <c r="FJ2493">
        <v>0</v>
      </c>
      <c r="FK2493">
        <v>0</v>
      </c>
      <c r="FL2493">
        <v>0</v>
      </c>
      <c r="FM2493">
        <v>0</v>
      </c>
      <c r="FN2493">
        <v>0</v>
      </c>
      <c r="FO2493">
        <v>0</v>
      </c>
      <c r="FP2493">
        <v>0</v>
      </c>
      <c r="FQ2493">
        <v>0</v>
      </c>
      <c r="FR2493">
        <v>0</v>
      </c>
      <c r="FS2493">
        <v>0</v>
      </c>
      <c r="FT2493">
        <v>0</v>
      </c>
      <c r="FU2493">
        <v>0</v>
      </c>
      <c r="FV2493">
        <v>0</v>
      </c>
      <c r="FW2493">
        <v>0</v>
      </c>
      <c r="FX2493">
        <v>0</v>
      </c>
      <c r="FY2493">
        <v>0</v>
      </c>
      <c r="FZ2493">
        <v>0</v>
      </c>
      <c r="GA2493">
        <v>0</v>
      </c>
      <c r="GB2493">
        <v>0</v>
      </c>
    </row>
    <row r="2494" spans="2:184" x14ac:dyDescent="0.55000000000000004">
      <c r="B2494" t="s">
        <v>575</v>
      </c>
      <c r="C2494">
        <v>35.204135319999999</v>
      </c>
      <c r="D2494">
        <v>-97.32519562000000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1</v>
      </c>
      <c r="BP2494">
        <v>1</v>
      </c>
      <c r="BQ2494">
        <v>3</v>
      </c>
      <c r="BR2494">
        <v>3</v>
      </c>
      <c r="BS2494">
        <v>5</v>
      </c>
      <c r="BT2494">
        <v>5</v>
      </c>
      <c r="BU2494">
        <v>5</v>
      </c>
      <c r="BV2494">
        <v>6</v>
      </c>
      <c r="BW2494">
        <v>6</v>
      </c>
      <c r="BX2494">
        <v>6</v>
      </c>
      <c r="BY2494">
        <v>7</v>
      </c>
      <c r="BZ2494">
        <v>8</v>
      </c>
      <c r="CA2494">
        <v>11</v>
      </c>
      <c r="CB2494">
        <v>11</v>
      </c>
      <c r="CC2494">
        <v>12</v>
      </c>
      <c r="CD2494">
        <v>14</v>
      </c>
      <c r="CE2494">
        <v>14</v>
      </c>
      <c r="CF2494">
        <v>14</v>
      </c>
      <c r="CG2494">
        <v>17</v>
      </c>
      <c r="CH2494">
        <v>17</v>
      </c>
      <c r="CI2494">
        <v>17</v>
      </c>
      <c r="CJ2494">
        <v>17</v>
      </c>
      <c r="CK2494">
        <v>18</v>
      </c>
      <c r="CL2494">
        <v>21</v>
      </c>
      <c r="CM2494">
        <v>21</v>
      </c>
      <c r="CN2494">
        <v>21</v>
      </c>
      <c r="CO2494">
        <v>21</v>
      </c>
      <c r="CP2494">
        <v>23</v>
      </c>
      <c r="CQ2494">
        <v>23</v>
      </c>
      <c r="CR2494">
        <v>24</v>
      </c>
      <c r="CS2494">
        <v>26</v>
      </c>
      <c r="CT2494">
        <v>27</v>
      </c>
      <c r="CU2494">
        <v>27</v>
      </c>
      <c r="CV2494">
        <v>27</v>
      </c>
      <c r="CW2494">
        <v>27</v>
      </c>
      <c r="CX2494">
        <v>28</v>
      </c>
      <c r="CY2494">
        <v>28</v>
      </c>
      <c r="CZ2494">
        <v>28</v>
      </c>
      <c r="DA2494">
        <v>29</v>
      </c>
      <c r="DB2494">
        <v>29</v>
      </c>
      <c r="DC2494">
        <v>29</v>
      </c>
      <c r="DD2494">
        <v>29</v>
      </c>
      <c r="DE2494">
        <v>30</v>
      </c>
      <c r="DF2494">
        <v>31</v>
      </c>
      <c r="DG2494">
        <v>32</v>
      </c>
      <c r="DH2494">
        <v>32</v>
      </c>
      <c r="DI2494">
        <v>32</v>
      </c>
      <c r="DJ2494">
        <v>32</v>
      </c>
      <c r="DK2494">
        <v>32</v>
      </c>
      <c r="DL2494">
        <v>33</v>
      </c>
      <c r="DM2494">
        <v>33</v>
      </c>
      <c r="DN2494">
        <v>35</v>
      </c>
      <c r="DO2494">
        <v>35</v>
      </c>
      <c r="DP2494">
        <v>36</v>
      </c>
      <c r="DQ2494">
        <v>36</v>
      </c>
      <c r="DR2494">
        <v>36</v>
      </c>
      <c r="DS2494">
        <v>36</v>
      </c>
      <c r="DT2494">
        <v>37</v>
      </c>
      <c r="DU2494">
        <v>37</v>
      </c>
      <c r="DV2494">
        <v>37</v>
      </c>
      <c r="DW2494">
        <v>37</v>
      </c>
      <c r="DX2494">
        <v>37</v>
      </c>
      <c r="DY2494">
        <v>37</v>
      </c>
      <c r="DZ2494">
        <v>37</v>
      </c>
      <c r="EA2494">
        <v>37</v>
      </c>
      <c r="EB2494">
        <v>37</v>
      </c>
      <c r="EC2494">
        <v>37</v>
      </c>
      <c r="ED2494">
        <v>37</v>
      </c>
      <c r="EE2494">
        <v>37</v>
      </c>
      <c r="EF2494">
        <v>37</v>
      </c>
      <c r="EG2494">
        <v>37</v>
      </c>
      <c r="EH2494">
        <v>37</v>
      </c>
      <c r="EI2494">
        <v>37</v>
      </c>
      <c r="EJ2494">
        <v>37</v>
      </c>
      <c r="EK2494">
        <v>37</v>
      </c>
      <c r="EL2494">
        <v>37</v>
      </c>
      <c r="EM2494">
        <v>37</v>
      </c>
      <c r="EN2494">
        <v>39</v>
      </c>
      <c r="EO2494">
        <v>40</v>
      </c>
      <c r="EP2494">
        <v>40</v>
      </c>
      <c r="EQ2494">
        <v>40</v>
      </c>
      <c r="ER2494">
        <v>40</v>
      </c>
      <c r="ES2494">
        <v>40</v>
      </c>
      <c r="ET2494">
        <v>40</v>
      </c>
      <c r="EU2494">
        <v>40</v>
      </c>
      <c r="EV2494">
        <v>40</v>
      </c>
      <c r="EW2494">
        <v>40</v>
      </c>
      <c r="EX2494">
        <v>40</v>
      </c>
      <c r="EY2494">
        <v>40</v>
      </c>
      <c r="EZ2494">
        <v>40</v>
      </c>
      <c r="FA2494">
        <v>40</v>
      </c>
      <c r="FB2494">
        <v>40</v>
      </c>
      <c r="FC2494">
        <v>40</v>
      </c>
      <c r="FD2494">
        <v>40</v>
      </c>
      <c r="FE2494">
        <v>40</v>
      </c>
      <c r="FF2494">
        <v>40</v>
      </c>
      <c r="FG2494">
        <v>40</v>
      </c>
      <c r="FH2494">
        <v>40</v>
      </c>
      <c r="FI2494">
        <v>40</v>
      </c>
      <c r="FJ2494">
        <v>40</v>
      </c>
      <c r="FK2494">
        <v>40</v>
      </c>
      <c r="FL2494">
        <v>40</v>
      </c>
      <c r="FM2494">
        <v>40</v>
      </c>
      <c r="FN2494">
        <v>40</v>
      </c>
      <c r="FO2494">
        <v>40</v>
      </c>
      <c r="FP2494">
        <v>40</v>
      </c>
      <c r="FQ2494">
        <v>40</v>
      </c>
      <c r="FR2494">
        <v>40</v>
      </c>
      <c r="FS2494">
        <v>40</v>
      </c>
      <c r="FT2494">
        <v>40</v>
      </c>
      <c r="FU2494">
        <v>40</v>
      </c>
      <c r="FV2494">
        <v>40</v>
      </c>
      <c r="FW2494">
        <v>40</v>
      </c>
      <c r="FX2494">
        <v>40</v>
      </c>
      <c r="FY2494">
        <v>40</v>
      </c>
      <c r="FZ2494">
        <v>40</v>
      </c>
      <c r="GA2494">
        <v>40</v>
      </c>
      <c r="GB2494">
        <v>40</v>
      </c>
    </row>
    <row r="2495" spans="2:184" x14ac:dyDescent="0.55000000000000004">
      <c r="B2495" t="s">
        <v>575</v>
      </c>
      <c r="C2495">
        <v>34.588401269999999</v>
      </c>
      <c r="D2495">
        <v>-96.297987469999995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  <c r="EU2495">
        <v>0</v>
      </c>
      <c r="EV2495">
        <v>0</v>
      </c>
      <c r="EW2495">
        <v>0</v>
      </c>
      <c r="EX2495">
        <v>0</v>
      </c>
      <c r="EY2495">
        <v>0</v>
      </c>
      <c r="EZ2495">
        <v>0</v>
      </c>
      <c r="FA2495">
        <v>0</v>
      </c>
      <c r="FB2495">
        <v>0</v>
      </c>
      <c r="FC2495">
        <v>0</v>
      </c>
      <c r="FD2495">
        <v>0</v>
      </c>
      <c r="FE2495">
        <v>0</v>
      </c>
      <c r="FF2495">
        <v>0</v>
      </c>
      <c r="FG2495">
        <v>0</v>
      </c>
      <c r="FH2495">
        <v>0</v>
      </c>
      <c r="FI2495">
        <v>0</v>
      </c>
      <c r="FJ2495">
        <v>0</v>
      </c>
      <c r="FK2495">
        <v>0</v>
      </c>
      <c r="FL2495">
        <v>0</v>
      </c>
      <c r="FM2495">
        <v>0</v>
      </c>
      <c r="FN2495">
        <v>0</v>
      </c>
      <c r="FO2495">
        <v>0</v>
      </c>
      <c r="FP2495">
        <v>0</v>
      </c>
      <c r="FQ2495">
        <v>0</v>
      </c>
      <c r="FR2495">
        <v>0</v>
      </c>
      <c r="FS2495">
        <v>0</v>
      </c>
      <c r="FT2495">
        <v>0</v>
      </c>
      <c r="FU2495">
        <v>0</v>
      </c>
      <c r="FV2495">
        <v>0</v>
      </c>
      <c r="FW2495">
        <v>0</v>
      </c>
      <c r="FX2495">
        <v>0</v>
      </c>
      <c r="FY2495">
        <v>0</v>
      </c>
      <c r="FZ2495">
        <v>0</v>
      </c>
      <c r="GA2495">
        <v>0</v>
      </c>
      <c r="GB2495">
        <v>0</v>
      </c>
    </row>
    <row r="2496" spans="2:184" x14ac:dyDescent="0.55000000000000004">
      <c r="B2496" t="s">
        <v>575</v>
      </c>
      <c r="C2496">
        <v>34.659737640000003</v>
      </c>
      <c r="D2496">
        <v>-98.47195055000000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1</v>
      </c>
      <c r="CR2496">
        <v>1</v>
      </c>
      <c r="CS2496">
        <v>1</v>
      </c>
      <c r="CT2496">
        <v>1</v>
      </c>
      <c r="CU2496">
        <v>1</v>
      </c>
      <c r="CV2496">
        <v>1</v>
      </c>
      <c r="CW2496">
        <v>1</v>
      </c>
      <c r="CX2496">
        <v>1</v>
      </c>
      <c r="CY2496">
        <v>1</v>
      </c>
      <c r="CZ2496">
        <v>1</v>
      </c>
      <c r="DA2496">
        <v>2</v>
      </c>
      <c r="DB2496">
        <v>2</v>
      </c>
      <c r="DC2496">
        <v>2</v>
      </c>
      <c r="DD2496">
        <v>2</v>
      </c>
      <c r="DE2496">
        <v>2</v>
      </c>
      <c r="DF2496">
        <v>2</v>
      </c>
      <c r="DG2496">
        <v>2</v>
      </c>
      <c r="DH2496">
        <v>2</v>
      </c>
      <c r="DI2496">
        <v>2</v>
      </c>
      <c r="DJ2496">
        <v>2</v>
      </c>
      <c r="DK2496">
        <v>2</v>
      </c>
      <c r="DL2496">
        <v>2</v>
      </c>
      <c r="DM2496">
        <v>2</v>
      </c>
      <c r="DN2496">
        <v>3</v>
      </c>
      <c r="DO2496">
        <v>3</v>
      </c>
      <c r="DP2496">
        <v>3</v>
      </c>
      <c r="DQ2496">
        <v>3</v>
      </c>
      <c r="DR2496">
        <v>3</v>
      </c>
      <c r="DS2496">
        <v>3</v>
      </c>
      <c r="DT2496">
        <v>3</v>
      </c>
      <c r="DU2496">
        <v>3</v>
      </c>
      <c r="DV2496">
        <v>3</v>
      </c>
      <c r="DW2496">
        <v>3</v>
      </c>
      <c r="DX2496">
        <v>3</v>
      </c>
      <c r="DY2496">
        <v>3</v>
      </c>
      <c r="DZ2496">
        <v>3</v>
      </c>
      <c r="EA2496">
        <v>3</v>
      </c>
      <c r="EB2496">
        <v>3</v>
      </c>
      <c r="EC2496">
        <v>3</v>
      </c>
      <c r="ED2496">
        <v>3</v>
      </c>
      <c r="EE2496">
        <v>3</v>
      </c>
      <c r="EF2496">
        <v>3</v>
      </c>
      <c r="EG2496">
        <v>3</v>
      </c>
      <c r="EH2496">
        <v>3</v>
      </c>
      <c r="EI2496">
        <v>3</v>
      </c>
      <c r="EJ2496">
        <v>3</v>
      </c>
      <c r="EK2496">
        <v>3</v>
      </c>
      <c r="EL2496">
        <v>3</v>
      </c>
      <c r="EM2496">
        <v>3</v>
      </c>
      <c r="EN2496">
        <v>3</v>
      </c>
      <c r="EO2496">
        <v>3</v>
      </c>
      <c r="EP2496">
        <v>3</v>
      </c>
      <c r="EQ2496">
        <v>4</v>
      </c>
      <c r="ER2496">
        <v>4</v>
      </c>
      <c r="ES2496">
        <v>4</v>
      </c>
      <c r="ET2496">
        <v>4</v>
      </c>
      <c r="EU2496">
        <v>4</v>
      </c>
      <c r="EV2496">
        <v>4</v>
      </c>
      <c r="EW2496">
        <v>5</v>
      </c>
      <c r="EX2496">
        <v>5</v>
      </c>
      <c r="EY2496">
        <v>5</v>
      </c>
      <c r="EZ2496">
        <v>5</v>
      </c>
      <c r="FA2496">
        <v>5</v>
      </c>
      <c r="FB2496">
        <v>5</v>
      </c>
      <c r="FC2496">
        <v>5</v>
      </c>
      <c r="FD2496">
        <v>5</v>
      </c>
      <c r="FE2496">
        <v>5</v>
      </c>
      <c r="FF2496">
        <v>5</v>
      </c>
      <c r="FG2496">
        <v>5</v>
      </c>
      <c r="FH2496">
        <v>5</v>
      </c>
      <c r="FI2496">
        <v>5</v>
      </c>
      <c r="FJ2496">
        <v>5</v>
      </c>
      <c r="FK2496">
        <v>7</v>
      </c>
      <c r="FL2496">
        <v>7</v>
      </c>
      <c r="FM2496">
        <v>7</v>
      </c>
      <c r="FN2496">
        <v>7</v>
      </c>
      <c r="FO2496">
        <v>7</v>
      </c>
      <c r="FP2496">
        <v>7</v>
      </c>
      <c r="FQ2496">
        <v>7</v>
      </c>
      <c r="FR2496">
        <v>7</v>
      </c>
      <c r="FS2496">
        <v>7</v>
      </c>
      <c r="FT2496">
        <v>8</v>
      </c>
      <c r="FU2496">
        <v>9</v>
      </c>
      <c r="FV2496">
        <v>9</v>
      </c>
      <c r="FW2496">
        <v>9</v>
      </c>
      <c r="FX2496">
        <v>9</v>
      </c>
      <c r="FY2496">
        <v>9</v>
      </c>
      <c r="FZ2496">
        <v>9</v>
      </c>
      <c r="GA2496">
        <v>9</v>
      </c>
      <c r="GB2496">
        <v>9</v>
      </c>
    </row>
    <row r="2497" spans="2:184" x14ac:dyDescent="0.55000000000000004">
      <c r="B2497" t="s">
        <v>575</v>
      </c>
      <c r="C2497">
        <v>34.288456259999997</v>
      </c>
      <c r="D2497">
        <v>-98.370535669999995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2</v>
      </c>
      <c r="DI2497">
        <v>2</v>
      </c>
      <c r="DJ2497">
        <v>2</v>
      </c>
      <c r="DK2497">
        <v>2</v>
      </c>
      <c r="DL2497">
        <v>2</v>
      </c>
      <c r="DM2497">
        <v>2</v>
      </c>
      <c r="DN2497">
        <v>2</v>
      </c>
      <c r="DO2497">
        <v>2</v>
      </c>
      <c r="DP2497">
        <v>2</v>
      </c>
      <c r="DQ2497">
        <v>2</v>
      </c>
      <c r="DR2497">
        <v>2</v>
      </c>
      <c r="DS2497">
        <v>2</v>
      </c>
      <c r="DT2497">
        <v>2</v>
      </c>
      <c r="DU2497">
        <v>2</v>
      </c>
      <c r="DV2497">
        <v>2</v>
      </c>
      <c r="DW2497">
        <v>2</v>
      </c>
      <c r="DX2497">
        <v>2</v>
      </c>
      <c r="DY2497">
        <v>2</v>
      </c>
      <c r="DZ2497">
        <v>2</v>
      </c>
      <c r="EA2497">
        <v>2</v>
      </c>
      <c r="EB2497">
        <v>2</v>
      </c>
      <c r="EC2497">
        <v>2</v>
      </c>
      <c r="ED2497">
        <v>2</v>
      </c>
      <c r="EE2497">
        <v>2</v>
      </c>
      <c r="EF2497">
        <v>2</v>
      </c>
      <c r="EG2497">
        <v>2</v>
      </c>
      <c r="EH2497">
        <v>2</v>
      </c>
      <c r="EI2497">
        <v>2</v>
      </c>
      <c r="EJ2497">
        <v>2</v>
      </c>
      <c r="EK2497">
        <v>2</v>
      </c>
      <c r="EL2497">
        <v>2</v>
      </c>
      <c r="EM2497">
        <v>2</v>
      </c>
      <c r="EN2497">
        <v>2</v>
      </c>
      <c r="EO2497">
        <v>2</v>
      </c>
      <c r="EP2497">
        <v>2</v>
      </c>
      <c r="EQ2497">
        <v>2</v>
      </c>
      <c r="ER2497">
        <v>2</v>
      </c>
      <c r="ES2497">
        <v>2</v>
      </c>
      <c r="ET2497">
        <v>2</v>
      </c>
      <c r="EU2497">
        <v>2</v>
      </c>
      <c r="EV2497">
        <v>2</v>
      </c>
      <c r="EW2497">
        <v>2</v>
      </c>
      <c r="EX2497">
        <v>2</v>
      </c>
      <c r="EY2497">
        <v>2</v>
      </c>
      <c r="EZ2497">
        <v>2</v>
      </c>
      <c r="FA2497">
        <v>2</v>
      </c>
      <c r="FB2497">
        <v>2</v>
      </c>
      <c r="FC2497">
        <v>2</v>
      </c>
      <c r="FD2497">
        <v>2</v>
      </c>
      <c r="FE2497">
        <v>2</v>
      </c>
      <c r="FF2497">
        <v>2</v>
      </c>
      <c r="FG2497">
        <v>2</v>
      </c>
      <c r="FH2497">
        <v>2</v>
      </c>
      <c r="FI2497">
        <v>2</v>
      </c>
      <c r="FJ2497">
        <v>2</v>
      </c>
      <c r="FK2497">
        <v>2</v>
      </c>
      <c r="FL2497">
        <v>2</v>
      </c>
      <c r="FM2497">
        <v>2</v>
      </c>
      <c r="FN2497">
        <v>2</v>
      </c>
      <c r="FO2497">
        <v>2</v>
      </c>
      <c r="FP2497">
        <v>2</v>
      </c>
      <c r="FQ2497">
        <v>2</v>
      </c>
      <c r="FR2497">
        <v>2</v>
      </c>
      <c r="FS2497">
        <v>2</v>
      </c>
      <c r="FT2497">
        <v>2</v>
      </c>
      <c r="FU2497">
        <v>2</v>
      </c>
      <c r="FV2497">
        <v>2</v>
      </c>
      <c r="FW2497">
        <v>2</v>
      </c>
      <c r="FX2497">
        <v>2</v>
      </c>
      <c r="FY2497">
        <v>2</v>
      </c>
      <c r="FZ2497">
        <v>2</v>
      </c>
      <c r="GA2497">
        <v>2</v>
      </c>
      <c r="GB2497">
        <v>2</v>
      </c>
    </row>
    <row r="2498" spans="2:184" x14ac:dyDescent="0.55000000000000004">
      <c r="B2498" t="s">
        <v>575</v>
      </c>
      <c r="C2498">
        <v>36.762681180000001</v>
      </c>
      <c r="D2498">
        <v>-95.209166019999998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  <c r="EU2498">
        <v>0</v>
      </c>
      <c r="EV2498">
        <v>0</v>
      </c>
      <c r="EW2498">
        <v>0</v>
      </c>
      <c r="EX2498">
        <v>0</v>
      </c>
      <c r="EY2498">
        <v>0</v>
      </c>
      <c r="EZ2498">
        <v>0</v>
      </c>
      <c r="FA2498">
        <v>0</v>
      </c>
      <c r="FB2498">
        <v>0</v>
      </c>
      <c r="FC2498">
        <v>0</v>
      </c>
      <c r="FD2498">
        <v>0</v>
      </c>
      <c r="FE2498">
        <v>0</v>
      </c>
      <c r="FF2498">
        <v>0</v>
      </c>
      <c r="FG2498">
        <v>0</v>
      </c>
      <c r="FH2498">
        <v>0</v>
      </c>
      <c r="FI2498">
        <v>0</v>
      </c>
      <c r="FJ2498">
        <v>0</v>
      </c>
      <c r="FK2498">
        <v>0</v>
      </c>
      <c r="FL2498">
        <v>0</v>
      </c>
      <c r="FM2498">
        <v>0</v>
      </c>
      <c r="FN2498">
        <v>0</v>
      </c>
      <c r="FO2498">
        <v>0</v>
      </c>
      <c r="FP2498">
        <v>0</v>
      </c>
      <c r="FQ2498">
        <v>0</v>
      </c>
      <c r="FR2498">
        <v>0</v>
      </c>
      <c r="FS2498">
        <v>0</v>
      </c>
      <c r="FT2498">
        <v>0</v>
      </c>
      <c r="FU2498">
        <v>0</v>
      </c>
      <c r="FV2498">
        <v>0</v>
      </c>
      <c r="FW2498">
        <v>0</v>
      </c>
      <c r="FX2498">
        <v>0</v>
      </c>
      <c r="FY2498">
        <v>0</v>
      </c>
      <c r="FZ2498">
        <v>0</v>
      </c>
      <c r="GA2498">
        <v>0</v>
      </c>
      <c r="GB2498">
        <v>0</v>
      </c>
    </row>
    <row r="2499" spans="2:184" x14ac:dyDescent="0.55000000000000004">
      <c r="B2499" t="s">
        <v>575</v>
      </c>
      <c r="C2499">
        <v>35.902305509999998</v>
      </c>
      <c r="D2499">
        <v>-96.37086028000000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1</v>
      </c>
      <c r="BS2499">
        <v>1</v>
      </c>
      <c r="BT2499">
        <v>1</v>
      </c>
      <c r="BU2499">
        <v>1</v>
      </c>
      <c r="BV2499">
        <v>1</v>
      </c>
      <c r="BW2499">
        <v>1</v>
      </c>
      <c r="BX2499">
        <v>1</v>
      </c>
      <c r="BY2499">
        <v>1</v>
      </c>
      <c r="BZ2499">
        <v>1</v>
      </c>
      <c r="CA2499">
        <v>1</v>
      </c>
      <c r="CB2499">
        <v>1</v>
      </c>
      <c r="CC2499">
        <v>2</v>
      </c>
      <c r="CD2499">
        <v>2</v>
      </c>
      <c r="CE2499">
        <v>2</v>
      </c>
      <c r="CF2499">
        <v>3</v>
      </c>
      <c r="CG2499">
        <v>3</v>
      </c>
      <c r="CH2499">
        <v>3</v>
      </c>
      <c r="CI2499">
        <v>3</v>
      </c>
      <c r="CJ2499">
        <v>3</v>
      </c>
      <c r="CK2499">
        <v>3</v>
      </c>
      <c r="CL2499">
        <v>3</v>
      </c>
      <c r="CM2499">
        <v>3</v>
      </c>
      <c r="CN2499">
        <v>3</v>
      </c>
      <c r="CO2499">
        <v>4</v>
      </c>
      <c r="CP2499">
        <v>4</v>
      </c>
      <c r="CQ2499">
        <v>4</v>
      </c>
      <c r="CR2499">
        <v>4</v>
      </c>
      <c r="CS2499">
        <v>5</v>
      </c>
      <c r="CT2499">
        <v>6</v>
      </c>
      <c r="CU2499">
        <v>6</v>
      </c>
      <c r="CV2499">
        <v>6</v>
      </c>
      <c r="CW2499">
        <v>6</v>
      </c>
      <c r="CX2499">
        <v>6</v>
      </c>
      <c r="CY2499">
        <v>6</v>
      </c>
      <c r="CZ2499">
        <v>6</v>
      </c>
      <c r="DA2499">
        <v>6</v>
      </c>
      <c r="DB2499">
        <v>6</v>
      </c>
      <c r="DC2499">
        <v>6</v>
      </c>
      <c r="DD2499">
        <v>6</v>
      </c>
      <c r="DE2499">
        <v>6</v>
      </c>
      <c r="DF2499">
        <v>7</v>
      </c>
      <c r="DG2499">
        <v>7</v>
      </c>
      <c r="DH2499">
        <v>7</v>
      </c>
      <c r="DI2499">
        <v>7</v>
      </c>
      <c r="DJ2499">
        <v>7</v>
      </c>
      <c r="DK2499">
        <v>7</v>
      </c>
      <c r="DL2499">
        <v>7</v>
      </c>
      <c r="DM2499">
        <v>7</v>
      </c>
      <c r="DN2499">
        <v>7</v>
      </c>
      <c r="DO2499">
        <v>7</v>
      </c>
      <c r="DP2499">
        <v>7</v>
      </c>
      <c r="DQ2499">
        <v>7</v>
      </c>
      <c r="DR2499">
        <v>7</v>
      </c>
      <c r="DS2499">
        <v>7</v>
      </c>
      <c r="DT2499">
        <v>7</v>
      </c>
      <c r="DU2499">
        <v>7</v>
      </c>
      <c r="DV2499">
        <v>7</v>
      </c>
      <c r="DW2499">
        <v>7</v>
      </c>
      <c r="DX2499">
        <v>7</v>
      </c>
      <c r="DY2499">
        <v>7</v>
      </c>
      <c r="DZ2499">
        <v>7</v>
      </c>
      <c r="EA2499">
        <v>7</v>
      </c>
      <c r="EB2499">
        <v>7</v>
      </c>
      <c r="EC2499">
        <v>7</v>
      </c>
      <c r="ED2499">
        <v>7</v>
      </c>
      <c r="EE2499">
        <v>7</v>
      </c>
      <c r="EF2499">
        <v>7</v>
      </c>
      <c r="EG2499">
        <v>7</v>
      </c>
      <c r="EH2499">
        <v>7</v>
      </c>
      <c r="EI2499">
        <v>7</v>
      </c>
      <c r="EJ2499">
        <v>7</v>
      </c>
      <c r="EK2499">
        <v>7</v>
      </c>
      <c r="EL2499">
        <v>7</v>
      </c>
      <c r="EM2499">
        <v>7</v>
      </c>
      <c r="EN2499">
        <v>7</v>
      </c>
      <c r="EO2499">
        <v>7</v>
      </c>
      <c r="EP2499">
        <v>7</v>
      </c>
      <c r="EQ2499">
        <v>7</v>
      </c>
      <c r="ER2499">
        <v>7</v>
      </c>
      <c r="ES2499">
        <v>7</v>
      </c>
      <c r="ET2499">
        <v>7</v>
      </c>
      <c r="EU2499">
        <v>7</v>
      </c>
      <c r="EV2499">
        <v>7</v>
      </c>
      <c r="EW2499">
        <v>7</v>
      </c>
      <c r="EX2499">
        <v>7</v>
      </c>
      <c r="EY2499">
        <v>7</v>
      </c>
      <c r="EZ2499">
        <v>7</v>
      </c>
      <c r="FA2499">
        <v>7</v>
      </c>
      <c r="FB2499">
        <v>7</v>
      </c>
      <c r="FC2499">
        <v>7</v>
      </c>
      <c r="FD2499">
        <v>7</v>
      </c>
      <c r="FE2499">
        <v>7</v>
      </c>
      <c r="FF2499">
        <v>7</v>
      </c>
      <c r="FG2499">
        <v>7</v>
      </c>
      <c r="FH2499">
        <v>7</v>
      </c>
      <c r="FI2499">
        <v>7</v>
      </c>
      <c r="FJ2499">
        <v>7</v>
      </c>
      <c r="FK2499">
        <v>7</v>
      </c>
      <c r="FL2499">
        <v>7</v>
      </c>
      <c r="FM2499">
        <v>7</v>
      </c>
      <c r="FN2499">
        <v>7</v>
      </c>
      <c r="FO2499">
        <v>7</v>
      </c>
      <c r="FP2499">
        <v>7</v>
      </c>
      <c r="FQ2499">
        <v>7</v>
      </c>
      <c r="FR2499">
        <v>7</v>
      </c>
      <c r="FS2499">
        <v>7</v>
      </c>
      <c r="FT2499">
        <v>8</v>
      </c>
      <c r="FU2499">
        <v>8</v>
      </c>
      <c r="FV2499">
        <v>8</v>
      </c>
      <c r="FW2499">
        <v>8</v>
      </c>
      <c r="FX2499">
        <v>9</v>
      </c>
      <c r="FY2499">
        <v>9</v>
      </c>
      <c r="FZ2499">
        <v>9</v>
      </c>
      <c r="GA2499">
        <v>9</v>
      </c>
      <c r="GB2499">
        <v>9</v>
      </c>
    </row>
    <row r="2500" spans="2:184" x14ac:dyDescent="0.55000000000000004">
      <c r="B2500" t="s">
        <v>575</v>
      </c>
      <c r="C2500">
        <v>35.638538019999999</v>
      </c>
      <c r="D2500">
        <v>-99.00170785000000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0</v>
      </c>
      <c r="BK2500">
        <v>0</v>
      </c>
      <c r="BL2500">
        <v>0</v>
      </c>
      <c r="BM2500">
        <v>0</v>
      </c>
      <c r="BN2500">
        <v>0</v>
      </c>
      <c r="BO2500">
        <v>0</v>
      </c>
      <c r="BP2500">
        <v>0</v>
      </c>
      <c r="BQ2500">
        <v>0</v>
      </c>
      <c r="BR2500">
        <v>0</v>
      </c>
      <c r="BS2500">
        <v>0</v>
      </c>
      <c r="BT2500">
        <v>0</v>
      </c>
      <c r="BU2500">
        <v>0</v>
      </c>
      <c r="BV2500">
        <v>0</v>
      </c>
      <c r="BW2500">
        <v>0</v>
      </c>
      <c r="BX2500">
        <v>0</v>
      </c>
      <c r="BY2500">
        <v>0</v>
      </c>
      <c r="BZ2500">
        <v>0</v>
      </c>
      <c r="CA2500">
        <v>0</v>
      </c>
      <c r="CB2500">
        <v>0</v>
      </c>
      <c r="CC2500">
        <v>0</v>
      </c>
      <c r="CD2500">
        <v>0</v>
      </c>
      <c r="CE2500">
        <v>0</v>
      </c>
      <c r="CF2500">
        <v>0</v>
      </c>
      <c r="CG2500">
        <v>0</v>
      </c>
      <c r="CH2500">
        <v>0</v>
      </c>
      <c r="CI2500">
        <v>0</v>
      </c>
      <c r="CJ2500">
        <v>0</v>
      </c>
      <c r="CK2500">
        <v>0</v>
      </c>
      <c r="CL2500">
        <v>0</v>
      </c>
      <c r="CM2500">
        <v>0</v>
      </c>
      <c r="CN2500">
        <v>0</v>
      </c>
      <c r="CO2500">
        <v>0</v>
      </c>
      <c r="CP2500">
        <v>0</v>
      </c>
      <c r="CQ2500">
        <v>0</v>
      </c>
      <c r="CR2500">
        <v>0</v>
      </c>
      <c r="CS2500">
        <v>0</v>
      </c>
      <c r="CT2500">
        <v>0</v>
      </c>
      <c r="CU2500">
        <v>0</v>
      </c>
      <c r="CV2500">
        <v>0</v>
      </c>
      <c r="CW2500">
        <v>0</v>
      </c>
      <c r="CX2500">
        <v>0</v>
      </c>
      <c r="CY2500">
        <v>0</v>
      </c>
      <c r="CZ2500">
        <v>0</v>
      </c>
      <c r="DA2500">
        <v>0</v>
      </c>
      <c r="DB2500">
        <v>0</v>
      </c>
      <c r="DC2500">
        <v>0</v>
      </c>
      <c r="DD2500">
        <v>0</v>
      </c>
      <c r="DE2500">
        <v>0</v>
      </c>
      <c r="DF2500">
        <v>0</v>
      </c>
      <c r="DG2500">
        <v>0</v>
      </c>
      <c r="DH2500">
        <v>0</v>
      </c>
      <c r="DI2500">
        <v>0</v>
      </c>
      <c r="DJ2500">
        <v>0</v>
      </c>
      <c r="DK2500">
        <v>0</v>
      </c>
      <c r="DL2500">
        <v>0</v>
      </c>
      <c r="DM2500">
        <v>0</v>
      </c>
      <c r="DN2500">
        <v>0</v>
      </c>
      <c r="DO2500">
        <v>0</v>
      </c>
      <c r="DP2500">
        <v>0</v>
      </c>
      <c r="DQ2500">
        <v>0</v>
      </c>
      <c r="DR2500">
        <v>0</v>
      </c>
      <c r="DS2500">
        <v>0</v>
      </c>
      <c r="DT2500">
        <v>0</v>
      </c>
      <c r="DU2500">
        <v>0</v>
      </c>
      <c r="DV2500">
        <v>0</v>
      </c>
      <c r="DW2500">
        <v>0</v>
      </c>
      <c r="DX2500">
        <v>0</v>
      </c>
      <c r="DY2500">
        <v>0</v>
      </c>
      <c r="DZ2500">
        <v>0</v>
      </c>
      <c r="EA2500">
        <v>0</v>
      </c>
      <c r="EB2500">
        <v>0</v>
      </c>
      <c r="EC2500">
        <v>0</v>
      </c>
      <c r="ED2500">
        <v>0</v>
      </c>
      <c r="EE2500">
        <v>0</v>
      </c>
      <c r="EF2500">
        <v>0</v>
      </c>
      <c r="EG2500">
        <v>0</v>
      </c>
      <c r="EH2500">
        <v>0</v>
      </c>
      <c r="EI2500">
        <v>0</v>
      </c>
      <c r="EJ2500">
        <v>0</v>
      </c>
      <c r="EK2500">
        <v>0</v>
      </c>
      <c r="EL2500">
        <v>0</v>
      </c>
      <c r="EM2500">
        <v>0</v>
      </c>
      <c r="EN2500">
        <v>0</v>
      </c>
      <c r="EO2500">
        <v>0</v>
      </c>
      <c r="EP2500">
        <v>0</v>
      </c>
      <c r="EQ2500">
        <v>0</v>
      </c>
      <c r="ER2500">
        <v>0</v>
      </c>
      <c r="ES2500">
        <v>0</v>
      </c>
      <c r="ET2500">
        <v>0</v>
      </c>
      <c r="EU2500">
        <v>0</v>
      </c>
      <c r="EV2500">
        <v>0</v>
      </c>
      <c r="EW2500">
        <v>0</v>
      </c>
      <c r="EX2500">
        <v>0</v>
      </c>
      <c r="EY2500">
        <v>0</v>
      </c>
      <c r="EZ2500">
        <v>0</v>
      </c>
      <c r="FA2500">
        <v>0</v>
      </c>
      <c r="FB2500">
        <v>0</v>
      </c>
      <c r="FC2500">
        <v>0</v>
      </c>
      <c r="FD2500">
        <v>0</v>
      </c>
      <c r="FE2500">
        <v>0</v>
      </c>
      <c r="FF2500">
        <v>0</v>
      </c>
      <c r="FG2500">
        <v>0</v>
      </c>
      <c r="FH2500">
        <v>0</v>
      </c>
      <c r="FI2500">
        <v>0</v>
      </c>
      <c r="FJ2500">
        <v>0</v>
      </c>
      <c r="FK2500">
        <v>0</v>
      </c>
      <c r="FL2500">
        <v>0</v>
      </c>
      <c r="FM2500">
        <v>0</v>
      </c>
      <c r="FN2500">
        <v>0</v>
      </c>
      <c r="FO2500">
        <v>0</v>
      </c>
      <c r="FP2500">
        <v>0</v>
      </c>
      <c r="FQ2500">
        <v>0</v>
      </c>
      <c r="FR2500">
        <v>0</v>
      </c>
      <c r="FS2500">
        <v>0</v>
      </c>
      <c r="FT2500">
        <v>0</v>
      </c>
      <c r="FU2500">
        <v>0</v>
      </c>
      <c r="FV2500">
        <v>0</v>
      </c>
      <c r="FW2500">
        <v>0</v>
      </c>
      <c r="FX2500">
        <v>0</v>
      </c>
      <c r="FY2500">
        <v>0</v>
      </c>
      <c r="FZ2500">
        <v>0</v>
      </c>
      <c r="GA2500">
        <v>0</v>
      </c>
      <c r="GB2500">
        <v>0</v>
      </c>
    </row>
    <row r="2501" spans="2:184" x14ac:dyDescent="0.55000000000000004">
      <c r="B2501" t="s">
        <v>575</v>
      </c>
      <c r="C2501">
        <v>36.408236340000002</v>
      </c>
      <c r="D2501">
        <v>-94.803250460000001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2</v>
      </c>
      <c r="CM2501">
        <v>2</v>
      </c>
      <c r="CN2501">
        <v>2</v>
      </c>
      <c r="CO2501">
        <v>5</v>
      </c>
      <c r="CP2501">
        <v>5</v>
      </c>
      <c r="CQ2501">
        <v>9</v>
      </c>
      <c r="CR2501">
        <v>9</v>
      </c>
      <c r="CS2501">
        <v>9</v>
      </c>
      <c r="CT2501">
        <v>9</v>
      </c>
      <c r="CU2501">
        <v>10</v>
      </c>
      <c r="CV2501">
        <v>10</v>
      </c>
      <c r="CW2501">
        <v>10</v>
      </c>
      <c r="CX2501">
        <v>11</v>
      </c>
      <c r="CY2501">
        <v>11</v>
      </c>
      <c r="CZ2501">
        <v>13</v>
      </c>
      <c r="DA2501">
        <v>13</v>
      </c>
      <c r="DB2501">
        <v>13</v>
      </c>
      <c r="DC2501">
        <v>13</v>
      </c>
      <c r="DD2501">
        <v>13</v>
      </c>
      <c r="DE2501">
        <v>14</v>
      </c>
      <c r="DF2501">
        <v>14</v>
      </c>
      <c r="DG2501">
        <v>15</v>
      </c>
      <c r="DH2501">
        <v>15</v>
      </c>
      <c r="DI2501">
        <v>16</v>
      </c>
      <c r="DJ2501">
        <v>16</v>
      </c>
      <c r="DK2501">
        <v>16</v>
      </c>
      <c r="DL2501">
        <v>16</v>
      </c>
      <c r="DM2501">
        <v>16</v>
      </c>
      <c r="DN2501">
        <v>16</v>
      </c>
      <c r="DO2501">
        <v>16</v>
      </c>
      <c r="DP2501">
        <v>16</v>
      </c>
      <c r="DQ2501">
        <v>16</v>
      </c>
      <c r="DR2501">
        <v>16</v>
      </c>
      <c r="DS2501">
        <v>16</v>
      </c>
      <c r="DT2501">
        <v>16</v>
      </c>
      <c r="DU2501">
        <v>16</v>
      </c>
      <c r="DV2501">
        <v>16</v>
      </c>
      <c r="DW2501">
        <v>16</v>
      </c>
      <c r="DX2501">
        <v>16</v>
      </c>
      <c r="DY2501">
        <v>16</v>
      </c>
      <c r="DZ2501">
        <v>16</v>
      </c>
      <c r="EA2501">
        <v>16</v>
      </c>
      <c r="EB2501">
        <v>16</v>
      </c>
      <c r="EC2501">
        <v>16</v>
      </c>
      <c r="ED2501">
        <v>16</v>
      </c>
      <c r="EE2501">
        <v>16</v>
      </c>
      <c r="EF2501">
        <v>16</v>
      </c>
      <c r="EG2501">
        <v>16</v>
      </c>
      <c r="EH2501">
        <v>16</v>
      </c>
      <c r="EI2501">
        <v>16</v>
      </c>
      <c r="EJ2501">
        <v>16</v>
      </c>
      <c r="EK2501">
        <v>16</v>
      </c>
      <c r="EL2501">
        <v>16</v>
      </c>
      <c r="EM2501">
        <v>16</v>
      </c>
      <c r="EN2501">
        <v>16</v>
      </c>
      <c r="EO2501">
        <v>16</v>
      </c>
      <c r="EP2501">
        <v>16</v>
      </c>
      <c r="EQ2501">
        <v>16</v>
      </c>
      <c r="ER2501">
        <v>16</v>
      </c>
      <c r="ES2501">
        <v>16</v>
      </c>
      <c r="ET2501">
        <v>16</v>
      </c>
      <c r="EU2501">
        <v>16</v>
      </c>
      <c r="EV2501">
        <v>16</v>
      </c>
      <c r="EW2501">
        <v>16</v>
      </c>
      <c r="EX2501">
        <v>16</v>
      </c>
      <c r="EY2501">
        <v>16</v>
      </c>
      <c r="EZ2501">
        <v>16</v>
      </c>
      <c r="FA2501">
        <v>16</v>
      </c>
      <c r="FB2501">
        <v>16</v>
      </c>
      <c r="FC2501">
        <v>16</v>
      </c>
      <c r="FD2501">
        <v>16</v>
      </c>
      <c r="FE2501">
        <v>16</v>
      </c>
      <c r="FF2501">
        <v>16</v>
      </c>
      <c r="FG2501">
        <v>16</v>
      </c>
      <c r="FH2501">
        <v>16</v>
      </c>
      <c r="FI2501">
        <v>16</v>
      </c>
      <c r="FJ2501">
        <v>16</v>
      </c>
      <c r="FK2501">
        <v>16</v>
      </c>
      <c r="FL2501">
        <v>16</v>
      </c>
      <c r="FM2501">
        <v>16</v>
      </c>
      <c r="FN2501">
        <v>16</v>
      </c>
      <c r="FO2501">
        <v>16</v>
      </c>
      <c r="FP2501">
        <v>17</v>
      </c>
      <c r="FQ2501">
        <v>17</v>
      </c>
      <c r="FR2501">
        <v>17</v>
      </c>
      <c r="FS2501">
        <v>17</v>
      </c>
      <c r="FT2501">
        <v>17</v>
      </c>
      <c r="FU2501">
        <v>17</v>
      </c>
      <c r="FV2501">
        <v>17</v>
      </c>
      <c r="FW2501">
        <v>17</v>
      </c>
      <c r="FX2501">
        <v>17</v>
      </c>
      <c r="FY2501">
        <v>17</v>
      </c>
      <c r="FZ2501">
        <v>17</v>
      </c>
      <c r="GA2501">
        <v>19</v>
      </c>
      <c r="GB2501">
        <v>19</v>
      </c>
    </row>
    <row r="2502" spans="2:184" x14ac:dyDescent="0.55000000000000004">
      <c r="B2502" t="s">
        <v>575</v>
      </c>
      <c r="C2502">
        <v>35.987729219999999</v>
      </c>
      <c r="D2502">
        <v>-99.007307139999995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0</v>
      </c>
      <c r="BN2502">
        <v>0</v>
      </c>
      <c r="BO2502">
        <v>0</v>
      </c>
      <c r="BP2502">
        <v>0</v>
      </c>
      <c r="BQ2502">
        <v>0</v>
      </c>
      <c r="BR2502">
        <v>0</v>
      </c>
      <c r="BS2502">
        <v>0</v>
      </c>
      <c r="BT2502">
        <v>0</v>
      </c>
      <c r="BU2502">
        <v>0</v>
      </c>
      <c r="BV2502">
        <v>0</v>
      </c>
      <c r="BW2502">
        <v>0</v>
      </c>
      <c r="BX2502">
        <v>0</v>
      </c>
      <c r="BY2502">
        <v>0</v>
      </c>
      <c r="BZ2502">
        <v>0</v>
      </c>
      <c r="CA2502">
        <v>0</v>
      </c>
      <c r="CB2502">
        <v>0</v>
      </c>
      <c r="CC2502">
        <v>0</v>
      </c>
      <c r="CD2502">
        <v>0</v>
      </c>
      <c r="CE2502">
        <v>0</v>
      </c>
      <c r="CF2502">
        <v>0</v>
      </c>
      <c r="CG2502">
        <v>0</v>
      </c>
      <c r="CH2502">
        <v>0</v>
      </c>
      <c r="CI2502">
        <v>0</v>
      </c>
      <c r="CJ2502">
        <v>0</v>
      </c>
      <c r="CK2502">
        <v>0</v>
      </c>
      <c r="CL2502">
        <v>0</v>
      </c>
      <c r="CM2502">
        <v>0</v>
      </c>
      <c r="CN2502">
        <v>0</v>
      </c>
      <c r="CO2502">
        <v>0</v>
      </c>
      <c r="CP2502">
        <v>0</v>
      </c>
      <c r="CQ2502">
        <v>0</v>
      </c>
      <c r="CR2502">
        <v>0</v>
      </c>
      <c r="CS2502">
        <v>0</v>
      </c>
      <c r="CT2502">
        <v>0</v>
      </c>
      <c r="CU2502">
        <v>0</v>
      </c>
      <c r="CV2502">
        <v>0</v>
      </c>
      <c r="CW2502">
        <v>0</v>
      </c>
      <c r="CX2502">
        <v>0</v>
      </c>
      <c r="CY2502">
        <v>0</v>
      </c>
      <c r="CZ2502">
        <v>0</v>
      </c>
      <c r="DA2502">
        <v>0</v>
      </c>
      <c r="DB2502">
        <v>0</v>
      </c>
      <c r="DC2502">
        <v>0</v>
      </c>
      <c r="DD2502">
        <v>0</v>
      </c>
      <c r="DE2502">
        <v>0</v>
      </c>
      <c r="DF2502">
        <v>0</v>
      </c>
      <c r="DG2502">
        <v>0</v>
      </c>
      <c r="DH2502">
        <v>0</v>
      </c>
      <c r="DI2502">
        <v>0</v>
      </c>
      <c r="DJ2502">
        <v>0</v>
      </c>
      <c r="DK2502">
        <v>0</v>
      </c>
      <c r="DL2502">
        <v>0</v>
      </c>
      <c r="DM2502">
        <v>0</v>
      </c>
      <c r="DN2502">
        <v>0</v>
      </c>
      <c r="DO2502">
        <v>0</v>
      </c>
      <c r="DP2502">
        <v>0</v>
      </c>
      <c r="DQ2502">
        <v>0</v>
      </c>
      <c r="DR2502">
        <v>0</v>
      </c>
      <c r="DS2502">
        <v>0</v>
      </c>
      <c r="DT2502">
        <v>0</v>
      </c>
      <c r="DU2502">
        <v>0</v>
      </c>
      <c r="DV2502">
        <v>0</v>
      </c>
      <c r="DW2502">
        <v>0</v>
      </c>
      <c r="DX2502">
        <v>0</v>
      </c>
      <c r="DY2502">
        <v>0</v>
      </c>
      <c r="DZ2502">
        <v>0</v>
      </c>
      <c r="EA2502">
        <v>0</v>
      </c>
      <c r="EB2502">
        <v>0</v>
      </c>
      <c r="EC2502">
        <v>0</v>
      </c>
      <c r="ED2502">
        <v>0</v>
      </c>
      <c r="EE2502">
        <v>0</v>
      </c>
      <c r="EF2502">
        <v>0</v>
      </c>
      <c r="EG2502">
        <v>0</v>
      </c>
      <c r="EH2502">
        <v>0</v>
      </c>
      <c r="EI2502">
        <v>0</v>
      </c>
      <c r="EJ2502">
        <v>0</v>
      </c>
      <c r="EK2502">
        <v>0</v>
      </c>
      <c r="EL2502">
        <v>0</v>
      </c>
      <c r="EM2502">
        <v>0</v>
      </c>
      <c r="EN2502">
        <v>0</v>
      </c>
      <c r="EO2502">
        <v>0</v>
      </c>
      <c r="EP2502">
        <v>0</v>
      </c>
      <c r="EQ2502">
        <v>0</v>
      </c>
      <c r="ER2502">
        <v>0</v>
      </c>
      <c r="ES2502">
        <v>0</v>
      </c>
      <c r="ET2502">
        <v>0</v>
      </c>
      <c r="EU2502">
        <v>0</v>
      </c>
      <c r="EV2502">
        <v>0</v>
      </c>
      <c r="EW2502">
        <v>0</v>
      </c>
      <c r="EX2502">
        <v>0</v>
      </c>
      <c r="EY2502">
        <v>0</v>
      </c>
      <c r="EZ2502">
        <v>0</v>
      </c>
      <c r="FA2502">
        <v>0</v>
      </c>
      <c r="FB2502">
        <v>0</v>
      </c>
      <c r="FC2502">
        <v>0</v>
      </c>
      <c r="FD2502">
        <v>0</v>
      </c>
      <c r="FE2502">
        <v>0</v>
      </c>
      <c r="FF2502">
        <v>0</v>
      </c>
      <c r="FG2502">
        <v>0</v>
      </c>
      <c r="FH2502">
        <v>0</v>
      </c>
      <c r="FI2502">
        <v>0</v>
      </c>
      <c r="FJ2502">
        <v>0</v>
      </c>
      <c r="FK2502">
        <v>0</v>
      </c>
      <c r="FL2502">
        <v>0</v>
      </c>
      <c r="FM2502">
        <v>0</v>
      </c>
      <c r="FN2502">
        <v>0</v>
      </c>
      <c r="FO2502">
        <v>0</v>
      </c>
      <c r="FP2502">
        <v>0</v>
      </c>
      <c r="FQ2502">
        <v>0</v>
      </c>
      <c r="FR2502">
        <v>0</v>
      </c>
      <c r="FS2502">
        <v>0</v>
      </c>
      <c r="FT2502">
        <v>0</v>
      </c>
      <c r="FU2502">
        <v>0</v>
      </c>
      <c r="FV2502">
        <v>0</v>
      </c>
      <c r="FW2502">
        <v>0</v>
      </c>
      <c r="FX2502">
        <v>0</v>
      </c>
      <c r="FY2502">
        <v>0</v>
      </c>
      <c r="FZ2502">
        <v>0</v>
      </c>
      <c r="GA2502">
        <v>0</v>
      </c>
      <c r="GB2502">
        <v>0</v>
      </c>
    </row>
    <row r="2503" spans="2:184" x14ac:dyDescent="0.55000000000000004">
      <c r="B2503" t="s">
        <v>575</v>
      </c>
      <c r="C2503">
        <v>36.218019400000003</v>
      </c>
      <c r="D2503">
        <v>-99.753245730000003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0</v>
      </c>
      <c r="EN2503">
        <v>0</v>
      </c>
      <c r="EO2503">
        <v>0</v>
      </c>
      <c r="EP2503">
        <v>0</v>
      </c>
      <c r="EQ2503">
        <v>0</v>
      </c>
      <c r="ER2503">
        <v>0</v>
      </c>
      <c r="ES2503">
        <v>0</v>
      </c>
      <c r="ET2503">
        <v>0</v>
      </c>
      <c r="EU2503">
        <v>0</v>
      </c>
      <c r="EV2503">
        <v>0</v>
      </c>
      <c r="EW2503">
        <v>0</v>
      </c>
      <c r="EX2503">
        <v>0</v>
      </c>
      <c r="EY2503">
        <v>0</v>
      </c>
      <c r="EZ2503">
        <v>0</v>
      </c>
      <c r="FA2503">
        <v>0</v>
      </c>
      <c r="FB2503">
        <v>0</v>
      </c>
      <c r="FC2503">
        <v>0</v>
      </c>
      <c r="FD2503">
        <v>0</v>
      </c>
      <c r="FE2503">
        <v>0</v>
      </c>
      <c r="FF2503">
        <v>0</v>
      </c>
      <c r="FG2503">
        <v>0</v>
      </c>
      <c r="FH2503">
        <v>0</v>
      </c>
      <c r="FI2503">
        <v>0</v>
      </c>
      <c r="FJ2503">
        <v>0</v>
      </c>
      <c r="FK2503">
        <v>0</v>
      </c>
      <c r="FL2503">
        <v>0</v>
      </c>
      <c r="FM2503">
        <v>0</v>
      </c>
      <c r="FN2503">
        <v>0</v>
      </c>
      <c r="FO2503">
        <v>0</v>
      </c>
      <c r="FP2503">
        <v>0</v>
      </c>
      <c r="FQ2503">
        <v>0</v>
      </c>
      <c r="FR2503">
        <v>0</v>
      </c>
      <c r="FS2503">
        <v>0</v>
      </c>
      <c r="FT2503">
        <v>0</v>
      </c>
      <c r="FU2503">
        <v>0</v>
      </c>
      <c r="FV2503">
        <v>0</v>
      </c>
      <c r="FW2503">
        <v>0</v>
      </c>
      <c r="FX2503">
        <v>0</v>
      </c>
      <c r="FY2503">
        <v>0</v>
      </c>
      <c r="FZ2503">
        <v>0</v>
      </c>
      <c r="GA2503">
        <v>0</v>
      </c>
      <c r="GB2503">
        <v>0</v>
      </c>
    </row>
    <row r="2504" spans="2:184" x14ac:dyDescent="0.55000000000000004">
      <c r="B2504" t="s">
        <v>575</v>
      </c>
      <c r="C2504">
        <v>36.379133400000001</v>
      </c>
      <c r="D2504">
        <v>-97.78265516999999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0</v>
      </c>
      <c r="BM2504">
        <v>0</v>
      </c>
      <c r="BN2504">
        <v>0</v>
      </c>
      <c r="BO2504">
        <v>0</v>
      </c>
      <c r="BP2504">
        <v>0</v>
      </c>
      <c r="BQ2504">
        <v>0</v>
      </c>
      <c r="BR2504">
        <v>0</v>
      </c>
      <c r="BS2504">
        <v>0</v>
      </c>
      <c r="BT2504">
        <v>0</v>
      </c>
      <c r="BU2504">
        <v>0</v>
      </c>
      <c r="BV2504">
        <v>0</v>
      </c>
      <c r="BW2504">
        <v>0</v>
      </c>
      <c r="BX2504">
        <v>0</v>
      </c>
      <c r="BY2504">
        <v>0</v>
      </c>
      <c r="BZ2504">
        <v>0</v>
      </c>
      <c r="CA2504">
        <v>0</v>
      </c>
      <c r="CB2504">
        <v>0</v>
      </c>
      <c r="CC2504">
        <v>0</v>
      </c>
      <c r="CD2504">
        <v>0</v>
      </c>
      <c r="CE2504">
        <v>0</v>
      </c>
      <c r="CF2504">
        <v>1</v>
      </c>
      <c r="CG2504">
        <v>1</v>
      </c>
      <c r="CH2504">
        <v>1</v>
      </c>
      <c r="CI2504">
        <v>1</v>
      </c>
      <c r="CJ2504">
        <v>1</v>
      </c>
      <c r="CK2504">
        <v>1</v>
      </c>
      <c r="CL2504">
        <v>1</v>
      </c>
      <c r="CM2504">
        <v>1</v>
      </c>
      <c r="CN2504">
        <v>1</v>
      </c>
      <c r="CO2504">
        <v>1</v>
      </c>
      <c r="CP2504">
        <v>1</v>
      </c>
      <c r="CQ2504">
        <v>1</v>
      </c>
      <c r="CR2504">
        <v>1</v>
      </c>
      <c r="CS2504">
        <v>1</v>
      </c>
      <c r="CT2504">
        <v>1</v>
      </c>
      <c r="CU2504">
        <v>1</v>
      </c>
      <c r="CV2504">
        <v>1</v>
      </c>
      <c r="CW2504">
        <v>1</v>
      </c>
      <c r="CX2504">
        <v>1</v>
      </c>
      <c r="CY2504">
        <v>1</v>
      </c>
      <c r="CZ2504">
        <v>1</v>
      </c>
      <c r="DA2504">
        <v>1</v>
      </c>
      <c r="DB2504">
        <v>1</v>
      </c>
      <c r="DC2504">
        <v>1</v>
      </c>
      <c r="DD2504">
        <v>1</v>
      </c>
      <c r="DE2504">
        <v>1</v>
      </c>
      <c r="DF2504">
        <v>1</v>
      </c>
      <c r="DG2504">
        <v>1</v>
      </c>
      <c r="DH2504">
        <v>1</v>
      </c>
      <c r="DI2504">
        <v>1</v>
      </c>
      <c r="DJ2504">
        <v>1</v>
      </c>
      <c r="DK2504">
        <v>1</v>
      </c>
      <c r="DL2504">
        <v>1</v>
      </c>
      <c r="DM2504">
        <v>1</v>
      </c>
      <c r="DN2504">
        <v>1</v>
      </c>
      <c r="DO2504">
        <v>1</v>
      </c>
      <c r="DP2504">
        <v>1</v>
      </c>
      <c r="DQ2504">
        <v>1</v>
      </c>
      <c r="DR2504">
        <v>1</v>
      </c>
      <c r="DS2504">
        <v>1</v>
      </c>
      <c r="DT2504">
        <v>1</v>
      </c>
      <c r="DU2504">
        <v>1</v>
      </c>
      <c r="DV2504">
        <v>1</v>
      </c>
      <c r="DW2504">
        <v>1</v>
      </c>
      <c r="DX2504">
        <v>1</v>
      </c>
      <c r="DY2504">
        <v>1</v>
      </c>
      <c r="DZ2504">
        <v>1</v>
      </c>
      <c r="EA2504">
        <v>1</v>
      </c>
      <c r="EB2504">
        <v>1</v>
      </c>
      <c r="EC2504">
        <v>1</v>
      </c>
      <c r="ED2504">
        <v>1</v>
      </c>
      <c r="EE2504">
        <v>1</v>
      </c>
      <c r="EF2504">
        <v>1</v>
      </c>
      <c r="EG2504">
        <v>1</v>
      </c>
      <c r="EH2504">
        <v>1</v>
      </c>
      <c r="EI2504">
        <v>1</v>
      </c>
      <c r="EJ2504">
        <v>1</v>
      </c>
      <c r="EK2504">
        <v>1</v>
      </c>
      <c r="EL2504">
        <v>1</v>
      </c>
      <c r="EM2504">
        <v>1</v>
      </c>
      <c r="EN2504">
        <v>1</v>
      </c>
      <c r="EO2504">
        <v>1</v>
      </c>
      <c r="EP2504">
        <v>1</v>
      </c>
      <c r="EQ2504">
        <v>1</v>
      </c>
      <c r="ER2504">
        <v>1</v>
      </c>
      <c r="ES2504">
        <v>1</v>
      </c>
      <c r="ET2504">
        <v>1</v>
      </c>
      <c r="EU2504">
        <v>1</v>
      </c>
      <c r="EV2504">
        <v>1</v>
      </c>
      <c r="EW2504">
        <v>1</v>
      </c>
      <c r="EX2504">
        <v>1</v>
      </c>
      <c r="EY2504">
        <v>1</v>
      </c>
      <c r="EZ2504">
        <v>1</v>
      </c>
      <c r="FA2504">
        <v>1</v>
      </c>
      <c r="FB2504">
        <v>1</v>
      </c>
      <c r="FC2504">
        <v>2</v>
      </c>
      <c r="FD2504">
        <v>2</v>
      </c>
      <c r="FE2504">
        <v>2</v>
      </c>
      <c r="FF2504">
        <v>2</v>
      </c>
      <c r="FG2504">
        <v>2</v>
      </c>
      <c r="FH2504">
        <v>2</v>
      </c>
      <c r="FI2504">
        <v>2</v>
      </c>
      <c r="FJ2504">
        <v>2</v>
      </c>
      <c r="FK2504">
        <v>2</v>
      </c>
      <c r="FL2504">
        <v>2</v>
      </c>
      <c r="FM2504">
        <v>2</v>
      </c>
      <c r="FN2504">
        <v>2</v>
      </c>
      <c r="FO2504">
        <v>2</v>
      </c>
      <c r="FP2504">
        <v>2</v>
      </c>
      <c r="FQ2504">
        <v>2</v>
      </c>
      <c r="FR2504">
        <v>2</v>
      </c>
      <c r="FS2504">
        <v>2</v>
      </c>
      <c r="FT2504">
        <v>2</v>
      </c>
      <c r="FU2504">
        <v>2</v>
      </c>
      <c r="FV2504">
        <v>2</v>
      </c>
      <c r="FW2504">
        <v>2</v>
      </c>
      <c r="FX2504">
        <v>2</v>
      </c>
      <c r="FY2504">
        <v>2</v>
      </c>
      <c r="FZ2504">
        <v>2</v>
      </c>
      <c r="GA2504">
        <v>2</v>
      </c>
      <c r="GB2504">
        <v>2</v>
      </c>
    </row>
    <row r="2505" spans="2:184" x14ac:dyDescent="0.55000000000000004">
      <c r="B2505" t="s">
        <v>575</v>
      </c>
      <c r="C2505">
        <v>34.704180379999997</v>
      </c>
      <c r="D2505">
        <v>-97.308111319999995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1</v>
      </c>
      <c r="CZ2505">
        <v>1</v>
      </c>
      <c r="DA2505">
        <v>1</v>
      </c>
      <c r="DB2505">
        <v>1</v>
      </c>
      <c r="DC2505">
        <v>1</v>
      </c>
      <c r="DD2505">
        <v>1</v>
      </c>
      <c r="DE2505">
        <v>1</v>
      </c>
      <c r="DF2505">
        <v>1</v>
      </c>
      <c r="DG2505">
        <v>1</v>
      </c>
      <c r="DH2505">
        <v>1</v>
      </c>
      <c r="DI2505">
        <v>1</v>
      </c>
      <c r="DJ2505">
        <v>1</v>
      </c>
      <c r="DK2505">
        <v>1</v>
      </c>
      <c r="DL2505">
        <v>1</v>
      </c>
      <c r="DM2505">
        <v>1</v>
      </c>
      <c r="DN2505">
        <v>1</v>
      </c>
      <c r="DO2505">
        <v>1</v>
      </c>
      <c r="DP2505">
        <v>1</v>
      </c>
      <c r="DQ2505">
        <v>1</v>
      </c>
      <c r="DR2505">
        <v>1</v>
      </c>
      <c r="DS2505">
        <v>1</v>
      </c>
      <c r="DT2505">
        <v>1</v>
      </c>
      <c r="DU2505">
        <v>1</v>
      </c>
      <c r="DV2505">
        <v>1</v>
      </c>
      <c r="DW2505">
        <v>1</v>
      </c>
      <c r="DX2505">
        <v>1</v>
      </c>
      <c r="DY2505">
        <v>1</v>
      </c>
      <c r="DZ2505">
        <v>1</v>
      </c>
      <c r="EA2505">
        <v>1</v>
      </c>
      <c r="EB2505">
        <v>1</v>
      </c>
      <c r="EC2505">
        <v>1</v>
      </c>
      <c r="ED2505">
        <v>1</v>
      </c>
      <c r="EE2505">
        <v>1</v>
      </c>
      <c r="EF2505">
        <v>1</v>
      </c>
      <c r="EG2505">
        <v>1</v>
      </c>
      <c r="EH2505">
        <v>1</v>
      </c>
      <c r="EI2505">
        <v>1</v>
      </c>
      <c r="EJ2505">
        <v>1</v>
      </c>
      <c r="EK2505">
        <v>1</v>
      </c>
      <c r="EL2505">
        <v>1</v>
      </c>
      <c r="EM2505">
        <v>1</v>
      </c>
      <c r="EN2505">
        <v>1</v>
      </c>
      <c r="EO2505">
        <v>1</v>
      </c>
      <c r="EP2505">
        <v>1</v>
      </c>
      <c r="EQ2505">
        <v>1</v>
      </c>
      <c r="ER2505">
        <v>1</v>
      </c>
      <c r="ES2505">
        <v>1</v>
      </c>
      <c r="ET2505">
        <v>1</v>
      </c>
      <c r="EU2505">
        <v>1</v>
      </c>
      <c r="EV2505">
        <v>1</v>
      </c>
      <c r="EW2505">
        <v>1</v>
      </c>
      <c r="EX2505">
        <v>1</v>
      </c>
      <c r="EY2505">
        <v>1</v>
      </c>
      <c r="EZ2505">
        <v>1</v>
      </c>
      <c r="FA2505">
        <v>1</v>
      </c>
      <c r="FB2505">
        <v>1</v>
      </c>
      <c r="FC2505">
        <v>1</v>
      </c>
      <c r="FD2505">
        <v>1</v>
      </c>
      <c r="FE2505">
        <v>1</v>
      </c>
      <c r="FF2505">
        <v>1</v>
      </c>
      <c r="FG2505">
        <v>1</v>
      </c>
      <c r="FH2505">
        <v>1</v>
      </c>
      <c r="FI2505">
        <v>1</v>
      </c>
      <c r="FJ2505">
        <v>1</v>
      </c>
      <c r="FK2505">
        <v>1</v>
      </c>
      <c r="FL2505">
        <v>1</v>
      </c>
      <c r="FM2505">
        <v>1</v>
      </c>
      <c r="FN2505">
        <v>1</v>
      </c>
      <c r="FO2505">
        <v>1</v>
      </c>
      <c r="FP2505">
        <v>2</v>
      </c>
      <c r="FQ2505">
        <v>2</v>
      </c>
      <c r="FR2505">
        <v>2</v>
      </c>
      <c r="FS2505">
        <v>3</v>
      </c>
      <c r="FT2505">
        <v>3</v>
      </c>
      <c r="FU2505">
        <v>3</v>
      </c>
      <c r="FV2505">
        <v>3</v>
      </c>
      <c r="FW2505">
        <v>3</v>
      </c>
      <c r="FX2505">
        <v>3</v>
      </c>
      <c r="FY2505">
        <v>3</v>
      </c>
      <c r="FZ2505">
        <v>3</v>
      </c>
      <c r="GA2505">
        <v>3</v>
      </c>
      <c r="GB2505">
        <v>3</v>
      </c>
    </row>
    <row r="2506" spans="2:184" x14ac:dyDescent="0.55000000000000004">
      <c r="B2506" t="s">
        <v>575</v>
      </c>
      <c r="C2506">
        <v>35.016770899999997</v>
      </c>
      <c r="D2506">
        <v>-97.883398470000003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0</v>
      </c>
      <c r="CB2506">
        <v>0</v>
      </c>
      <c r="CC2506">
        <v>0</v>
      </c>
      <c r="CD2506">
        <v>0</v>
      </c>
      <c r="CE2506">
        <v>0</v>
      </c>
      <c r="CF2506">
        <v>0</v>
      </c>
      <c r="CG2506">
        <v>0</v>
      </c>
      <c r="CH2506">
        <v>0</v>
      </c>
      <c r="CI2506">
        <v>0</v>
      </c>
      <c r="CJ2506">
        <v>0</v>
      </c>
      <c r="CK2506">
        <v>1</v>
      </c>
      <c r="CL2506">
        <v>1</v>
      </c>
      <c r="CM2506">
        <v>1</v>
      </c>
      <c r="CN2506">
        <v>1</v>
      </c>
      <c r="CO2506">
        <v>1</v>
      </c>
      <c r="CP2506">
        <v>1</v>
      </c>
      <c r="CQ2506">
        <v>1</v>
      </c>
      <c r="CR2506">
        <v>1</v>
      </c>
      <c r="CS2506">
        <v>1</v>
      </c>
      <c r="CT2506">
        <v>1</v>
      </c>
      <c r="CU2506">
        <v>1</v>
      </c>
      <c r="CV2506">
        <v>1</v>
      </c>
      <c r="CW2506">
        <v>1</v>
      </c>
      <c r="CX2506">
        <v>1</v>
      </c>
      <c r="CY2506">
        <v>1</v>
      </c>
      <c r="CZ2506">
        <v>2</v>
      </c>
      <c r="DA2506">
        <v>2</v>
      </c>
      <c r="DB2506">
        <v>2</v>
      </c>
      <c r="DC2506">
        <v>2</v>
      </c>
      <c r="DD2506">
        <v>2</v>
      </c>
      <c r="DE2506">
        <v>2</v>
      </c>
      <c r="DF2506">
        <v>2</v>
      </c>
      <c r="DG2506">
        <v>2</v>
      </c>
      <c r="DH2506">
        <v>2</v>
      </c>
      <c r="DI2506">
        <v>2</v>
      </c>
      <c r="DJ2506">
        <v>2</v>
      </c>
      <c r="DK2506">
        <v>2</v>
      </c>
      <c r="DL2506">
        <v>2</v>
      </c>
      <c r="DM2506">
        <v>2</v>
      </c>
      <c r="DN2506">
        <v>2</v>
      </c>
      <c r="DO2506">
        <v>2</v>
      </c>
      <c r="DP2506">
        <v>2</v>
      </c>
      <c r="DQ2506">
        <v>2</v>
      </c>
      <c r="DR2506">
        <v>2</v>
      </c>
      <c r="DS2506">
        <v>2</v>
      </c>
      <c r="DT2506">
        <v>2</v>
      </c>
      <c r="DU2506">
        <v>2</v>
      </c>
      <c r="DV2506">
        <v>2</v>
      </c>
      <c r="DW2506">
        <v>2</v>
      </c>
      <c r="DX2506">
        <v>2</v>
      </c>
      <c r="DY2506">
        <v>3</v>
      </c>
      <c r="DZ2506">
        <v>3</v>
      </c>
      <c r="EA2506">
        <v>3</v>
      </c>
      <c r="EB2506">
        <v>3</v>
      </c>
      <c r="EC2506">
        <v>3</v>
      </c>
      <c r="ED2506">
        <v>3</v>
      </c>
      <c r="EE2506">
        <v>3</v>
      </c>
      <c r="EF2506">
        <v>3</v>
      </c>
      <c r="EG2506">
        <v>3</v>
      </c>
      <c r="EH2506">
        <v>3</v>
      </c>
      <c r="EI2506">
        <v>3</v>
      </c>
      <c r="EJ2506">
        <v>3</v>
      </c>
      <c r="EK2506">
        <v>3</v>
      </c>
      <c r="EL2506">
        <v>3</v>
      </c>
      <c r="EM2506">
        <v>3</v>
      </c>
      <c r="EN2506">
        <v>3</v>
      </c>
      <c r="EO2506">
        <v>3</v>
      </c>
      <c r="EP2506">
        <v>3</v>
      </c>
      <c r="EQ2506">
        <v>3</v>
      </c>
      <c r="ER2506">
        <v>3</v>
      </c>
      <c r="ES2506">
        <v>3</v>
      </c>
      <c r="ET2506">
        <v>3</v>
      </c>
      <c r="EU2506">
        <v>4</v>
      </c>
      <c r="EV2506">
        <v>4</v>
      </c>
      <c r="EW2506">
        <v>4</v>
      </c>
      <c r="EX2506">
        <v>4</v>
      </c>
      <c r="EY2506">
        <v>4</v>
      </c>
      <c r="EZ2506">
        <v>5</v>
      </c>
      <c r="FA2506">
        <v>5</v>
      </c>
      <c r="FB2506">
        <v>5</v>
      </c>
      <c r="FC2506">
        <v>5</v>
      </c>
      <c r="FD2506">
        <v>5</v>
      </c>
      <c r="FE2506">
        <v>5</v>
      </c>
      <c r="FF2506">
        <v>5</v>
      </c>
      <c r="FG2506">
        <v>5</v>
      </c>
      <c r="FH2506">
        <v>5</v>
      </c>
      <c r="FI2506">
        <v>5</v>
      </c>
      <c r="FJ2506">
        <v>5</v>
      </c>
      <c r="FK2506">
        <v>5</v>
      </c>
      <c r="FL2506">
        <v>5</v>
      </c>
      <c r="FM2506">
        <v>5</v>
      </c>
      <c r="FN2506">
        <v>5</v>
      </c>
      <c r="FO2506">
        <v>5</v>
      </c>
      <c r="FP2506">
        <v>5</v>
      </c>
      <c r="FQ2506">
        <v>5</v>
      </c>
      <c r="FR2506">
        <v>5</v>
      </c>
      <c r="FS2506">
        <v>5</v>
      </c>
      <c r="FT2506">
        <v>5</v>
      </c>
      <c r="FU2506">
        <v>5</v>
      </c>
      <c r="FV2506">
        <v>5</v>
      </c>
      <c r="FW2506">
        <v>5</v>
      </c>
      <c r="FX2506">
        <v>5</v>
      </c>
      <c r="FY2506">
        <v>5</v>
      </c>
      <c r="FZ2506">
        <v>5</v>
      </c>
      <c r="GA2506">
        <v>5</v>
      </c>
      <c r="GB2506">
        <v>5</v>
      </c>
    </row>
    <row r="2507" spans="2:184" x14ac:dyDescent="0.55000000000000004">
      <c r="B2507" t="s">
        <v>575</v>
      </c>
      <c r="C2507">
        <v>36.796297000000003</v>
      </c>
      <c r="D2507">
        <v>-97.78638764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0</v>
      </c>
      <c r="BZ2507">
        <v>0</v>
      </c>
      <c r="CA2507">
        <v>0</v>
      </c>
      <c r="CB2507">
        <v>0</v>
      </c>
      <c r="CC2507">
        <v>0</v>
      </c>
      <c r="CD2507">
        <v>0</v>
      </c>
      <c r="CE2507">
        <v>0</v>
      </c>
      <c r="CF2507">
        <v>0</v>
      </c>
      <c r="CG2507">
        <v>0</v>
      </c>
      <c r="CH2507">
        <v>0</v>
      </c>
      <c r="CI2507">
        <v>0</v>
      </c>
      <c r="CJ2507">
        <v>0</v>
      </c>
      <c r="CK2507">
        <v>0</v>
      </c>
      <c r="CL2507">
        <v>0</v>
      </c>
      <c r="CM2507">
        <v>0</v>
      </c>
      <c r="CN2507">
        <v>0</v>
      </c>
      <c r="CO2507">
        <v>0</v>
      </c>
      <c r="CP2507">
        <v>0</v>
      </c>
      <c r="CQ2507">
        <v>0</v>
      </c>
      <c r="CR2507">
        <v>0</v>
      </c>
      <c r="CS2507">
        <v>0</v>
      </c>
      <c r="CT2507">
        <v>0</v>
      </c>
      <c r="CU2507">
        <v>0</v>
      </c>
      <c r="CV2507">
        <v>0</v>
      </c>
      <c r="CW2507">
        <v>0</v>
      </c>
      <c r="CX2507">
        <v>0</v>
      </c>
      <c r="CY2507">
        <v>0</v>
      </c>
      <c r="CZ2507">
        <v>0</v>
      </c>
      <c r="DA2507">
        <v>0</v>
      </c>
      <c r="DB2507">
        <v>0</v>
      </c>
      <c r="DC2507">
        <v>0</v>
      </c>
      <c r="DD2507">
        <v>0</v>
      </c>
      <c r="DE2507">
        <v>0</v>
      </c>
      <c r="DF2507">
        <v>0</v>
      </c>
      <c r="DG2507">
        <v>0</v>
      </c>
      <c r="DH2507">
        <v>0</v>
      </c>
      <c r="DI2507">
        <v>0</v>
      </c>
      <c r="DJ2507">
        <v>0</v>
      </c>
      <c r="DK2507">
        <v>0</v>
      </c>
      <c r="DL2507">
        <v>0</v>
      </c>
      <c r="DM2507">
        <v>0</v>
      </c>
      <c r="DN2507">
        <v>0</v>
      </c>
      <c r="DO2507">
        <v>0</v>
      </c>
      <c r="DP2507">
        <v>0</v>
      </c>
      <c r="DQ2507">
        <v>0</v>
      </c>
      <c r="DR2507">
        <v>0</v>
      </c>
      <c r="DS2507">
        <v>0</v>
      </c>
      <c r="DT2507">
        <v>0</v>
      </c>
      <c r="DU2507">
        <v>0</v>
      </c>
      <c r="DV2507">
        <v>0</v>
      </c>
      <c r="DW2507">
        <v>0</v>
      </c>
      <c r="DX2507">
        <v>0</v>
      </c>
      <c r="DY2507">
        <v>0</v>
      </c>
      <c r="DZ2507">
        <v>0</v>
      </c>
      <c r="EA2507">
        <v>0</v>
      </c>
      <c r="EB2507">
        <v>0</v>
      </c>
      <c r="EC2507">
        <v>0</v>
      </c>
      <c r="ED2507">
        <v>0</v>
      </c>
      <c r="EE2507">
        <v>0</v>
      </c>
      <c r="EF2507">
        <v>0</v>
      </c>
      <c r="EG2507">
        <v>0</v>
      </c>
      <c r="EH2507">
        <v>0</v>
      </c>
      <c r="EI2507">
        <v>0</v>
      </c>
      <c r="EJ2507">
        <v>0</v>
      </c>
      <c r="EK2507">
        <v>0</v>
      </c>
      <c r="EL2507">
        <v>0</v>
      </c>
      <c r="EM2507">
        <v>0</v>
      </c>
      <c r="EN2507">
        <v>0</v>
      </c>
      <c r="EO2507">
        <v>0</v>
      </c>
      <c r="EP2507">
        <v>0</v>
      </c>
      <c r="EQ2507">
        <v>0</v>
      </c>
      <c r="ER2507">
        <v>0</v>
      </c>
      <c r="ES2507">
        <v>0</v>
      </c>
      <c r="ET2507">
        <v>0</v>
      </c>
      <c r="EU2507">
        <v>0</v>
      </c>
      <c r="EV2507">
        <v>0</v>
      </c>
      <c r="EW2507">
        <v>0</v>
      </c>
      <c r="EX2507">
        <v>0</v>
      </c>
      <c r="EY2507">
        <v>0</v>
      </c>
      <c r="EZ2507">
        <v>0</v>
      </c>
      <c r="FA2507">
        <v>0</v>
      </c>
      <c r="FB2507">
        <v>0</v>
      </c>
      <c r="FC2507">
        <v>0</v>
      </c>
      <c r="FD2507">
        <v>0</v>
      </c>
      <c r="FE2507">
        <v>0</v>
      </c>
      <c r="FF2507">
        <v>0</v>
      </c>
      <c r="FG2507">
        <v>0</v>
      </c>
      <c r="FH2507">
        <v>0</v>
      </c>
      <c r="FI2507">
        <v>0</v>
      </c>
      <c r="FJ2507">
        <v>0</v>
      </c>
      <c r="FK2507">
        <v>0</v>
      </c>
      <c r="FL2507">
        <v>0</v>
      </c>
      <c r="FM2507">
        <v>0</v>
      </c>
      <c r="FN2507">
        <v>0</v>
      </c>
      <c r="FO2507">
        <v>0</v>
      </c>
      <c r="FP2507">
        <v>0</v>
      </c>
      <c r="FQ2507">
        <v>0</v>
      </c>
      <c r="FR2507">
        <v>0</v>
      </c>
      <c r="FS2507">
        <v>0</v>
      </c>
      <c r="FT2507">
        <v>0</v>
      </c>
      <c r="FU2507">
        <v>0</v>
      </c>
      <c r="FV2507">
        <v>0</v>
      </c>
      <c r="FW2507">
        <v>0</v>
      </c>
      <c r="FX2507">
        <v>0</v>
      </c>
      <c r="FY2507">
        <v>0</v>
      </c>
      <c r="FZ2507">
        <v>0</v>
      </c>
      <c r="GA2507">
        <v>0</v>
      </c>
      <c r="GB2507">
        <v>0</v>
      </c>
    </row>
    <row r="2508" spans="2:184" x14ac:dyDescent="0.55000000000000004">
      <c r="B2508" t="s">
        <v>575</v>
      </c>
      <c r="C2508">
        <v>34.935358010000002</v>
      </c>
      <c r="D2508">
        <v>-99.560561199999995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1</v>
      </c>
      <c r="BX2508">
        <v>1</v>
      </c>
      <c r="BY2508">
        <v>1</v>
      </c>
      <c r="BZ2508">
        <v>1</v>
      </c>
      <c r="CA2508">
        <v>1</v>
      </c>
      <c r="CB2508">
        <v>3</v>
      </c>
      <c r="CC2508">
        <v>3</v>
      </c>
      <c r="CD2508">
        <v>4</v>
      </c>
      <c r="CE2508">
        <v>4</v>
      </c>
      <c r="CF2508">
        <v>4</v>
      </c>
      <c r="CG2508">
        <v>4</v>
      </c>
      <c r="CH2508">
        <v>4</v>
      </c>
      <c r="CI2508">
        <v>4</v>
      </c>
      <c r="CJ2508">
        <v>4</v>
      </c>
      <c r="CK2508">
        <v>4</v>
      </c>
      <c r="CL2508">
        <v>4</v>
      </c>
      <c r="CM2508">
        <v>4</v>
      </c>
      <c r="CN2508">
        <v>4</v>
      </c>
      <c r="CO2508">
        <v>5</v>
      </c>
      <c r="CP2508">
        <v>5</v>
      </c>
      <c r="CQ2508">
        <v>6</v>
      </c>
      <c r="CR2508">
        <v>6</v>
      </c>
      <c r="CS2508">
        <v>6</v>
      </c>
      <c r="CT2508">
        <v>6</v>
      </c>
      <c r="CU2508">
        <v>6</v>
      </c>
      <c r="CV2508">
        <v>6</v>
      </c>
      <c r="CW2508">
        <v>6</v>
      </c>
      <c r="CX2508">
        <v>6</v>
      </c>
      <c r="CY2508">
        <v>6</v>
      </c>
      <c r="CZ2508">
        <v>6</v>
      </c>
      <c r="DA2508">
        <v>6</v>
      </c>
      <c r="DB2508">
        <v>6</v>
      </c>
      <c r="DC2508">
        <v>6</v>
      </c>
      <c r="DD2508">
        <v>6</v>
      </c>
      <c r="DE2508">
        <v>6</v>
      </c>
      <c r="DF2508">
        <v>6</v>
      </c>
      <c r="DG2508">
        <v>6</v>
      </c>
      <c r="DH2508">
        <v>6</v>
      </c>
      <c r="DI2508">
        <v>6</v>
      </c>
      <c r="DJ2508">
        <v>6</v>
      </c>
      <c r="DK2508">
        <v>6</v>
      </c>
      <c r="DL2508">
        <v>7</v>
      </c>
      <c r="DM2508">
        <v>7</v>
      </c>
      <c r="DN2508">
        <v>7</v>
      </c>
      <c r="DO2508">
        <v>7</v>
      </c>
      <c r="DP2508">
        <v>7</v>
      </c>
      <c r="DQ2508">
        <v>7</v>
      </c>
      <c r="DR2508">
        <v>7</v>
      </c>
      <c r="DS2508">
        <v>7</v>
      </c>
      <c r="DT2508">
        <v>7</v>
      </c>
      <c r="DU2508">
        <v>7</v>
      </c>
      <c r="DV2508">
        <v>7</v>
      </c>
      <c r="DW2508">
        <v>7</v>
      </c>
      <c r="DX2508">
        <v>7</v>
      </c>
      <c r="DY2508">
        <v>7</v>
      </c>
      <c r="DZ2508">
        <v>7</v>
      </c>
      <c r="EA2508">
        <v>7</v>
      </c>
      <c r="EB2508">
        <v>7</v>
      </c>
      <c r="EC2508">
        <v>7</v>
      </c>
      <c r="ED2508">
        <v>7</v>
      </c>
      <c r="EE2508">
        <v>7</v>
      </c>
      <c r="EF2508">
        <v>7</v>
      </c>
      <c r="EG2508">
        <v>7</v>
      </c>
      <c r="EH2508">
        <v>7</v>
      </c>
      <c r="EI2508">
        <v>7</v>
      </c>
      <c r="EJ2508">
        <v>7</v>
      </c>
      <c r="EK2508">
        <v>7</v>
      </c>
      <c r="EL2508">
        <v>7</v>
      </c>
      <c r="EM2508">
        <v>7</v>
      </c>
      <c r="EN2508">
        <v>7</v>
      </c>
      <c r="EO2508">
        <v>7</v>
      </c>
      <c r="EP2508">
        <v>7</v>
      </c>
      <c r="EQ2508">
        <v>7</v>
      </c>
      <c r="ER2508">
        <v>7</v>
      </c>
      <c r="ES2508">
        <v>7</v>
      </c>
      <c r="ET2508">
        <v>7</v>
      </c>
      <c r="EU2508">
        <v>7</v>
      </c>
      <c r="EV2508">
        <v>7</v>
      </c>
      <c r="EW2508">
        <v>7</v>
      </c>
      <c r="EX2508">
        <v>7</v>
      </c>
      <c r="EY2508">
        <v>7</v>
      </c>
      <c r="EZ2508">
        <v>7</v>
      </c>
      <c r="FA2508">
        <v>7</v>
      </c>
      <c r="FB2508">
        <v>7</v>
      </c>
      <c r="FC2508">
        <v>7</v>
      </c>
      <c r="FD2508">
        <v>7</v>
      </c>
      <c r="FE2508">
        <v>7</v>
      </c>
      <c r="FF2508">
        <v>7</v>
      </c>
      <c r="FG2508">
        <v>7</v>
      </c>
      <c r="FH2508">
        <v>7</v>
      </c>
      <c r="FI2508">
        <v>7</v>
      </c>
      <c r="FJ2508">
        <v>7</v>
      </c>
      <c r="FK2508">
        <v>7</v>
      </c>
      <c r="FL2508">
        <v>7</v>
      </c>
      <c r="FM2508">
        <v>7</v>
      </c>
      <c r="FN2508">
        <v>7</v>
      </c>
      <c r="FO2508">
        <v>7</v>
      </c>
      <c r="FP2508">
        <v>7</v>
      </c>
      <c r="FQ2508">
        <v>7</v>
      </c>
      <c r="FR2508">
        <v>7</v>
      </c>
      <c r="FS2508">
        <v>7</v>
      </c>
      <c r="FT2508">
        <v>7</v>
      </c>
      <c r="FU2508">
        <v>7</v>
      </c>
      <c r="FV2508">
        <v>7</v>
      </c>
      <c r="FW2508">
        <v>7</v>
      </c>
      <c r="FX2508">
        <v>7</v>
      </c>
      <c r="FY2508">
        <v>7</v>
      </c>
      <c r="FZ2508">
        <v>7</v>
      </c>
      <c r="GA2508">
        <v>7</v>
      </c>
      <c r="GB2508">
        <v>7</v>
      </c>
    </row>
    <row r="2509" spans="2:184" x14ac:dyDescent="0.55000000000000004">
      <c r="B2509" t="s">
        <v>575</v>
      </c>
      <c r="C2509">
        <v>34.744013500000001</v>
      </c>
      <c r="D2509">
        <v>-99.847416519999996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0</v>
      </c>
      <c r="EW2509">
        <v>0</v>
      </c>
      <c r="EX2509">
        <v>0</v>
      </c>
      <c r="EY2509">
        <v>0</v>
      </c>
      <c r="EZ2509">
        <v>0</v>
      </c>
      <c r="FA2509">
        <v>0</v>
      </c>
      <c r="FB2509">
        <v>0</v>
      </c>
      <c r="FC2509">
        <v>0</v>
      </c>
      <c r="FD2509">
        <v>0</v>
      </c>
      <c r="FE2509">
        <v>0</v>
      </c>
      <c r="FF2509">
        <v>0</v>
      </c>
      <c r="FG2509">
        <v>0</v>
      </c>
      <c r="FH2509">
        <v>0</v>
      </c>
      <c r="FI2509">
        <v>0</v>
      </c>
      <c r="FJ2509">
        <v>0</v>
      </c>
      <c r="FK2509">
        <v>0</v>
      </c>
      <c r="FL2509">
        <v>0</v>
      </c>
      <c r="FM2509">
        <v>0</v>
      </c>
      <c r="FN2509">
        <v>0</v>
      </c>
      <c r="FO2509">
        <v>0</v>
      </c>
      <c r="FP2509">
        <v>0</v>
      </c>
      <c r="FQ2509">
        <v>0</v>
      </c>
      <c r="FR2509">
        <v>0</v>
      </c>
      <c r="FS2509">
        <v>0</v>
      </c>
      <c r="FT2509">
        <v>0</v>
      </c>
      <c r="FU2509">
        <v>0</v>
      </c>
      <c r="FV2509">
        <v>0</v>
      </c>
      <c r="FW2509">
        <v>0</v>
      </c>
      <c r="FX2509">
        <v>0</v>
      </c>
      <c r="FY2509">
        <v>0</v>
      </c>
      <c r="FZ2509">
        <v>0</v>
      </c>
      <c r="GA2509">
        <v>0</v>
      </c>
      <c r="GB2509">
        <v>0</v>
      </c>
    </row>
    <row r="2510" spans="2:184" x14ac:dyDescent="0.55000000000000004">
      <c r="B2510" t="s">
        <v>575</v>
      </c>
      <c r="C2510">
        <v>36.78836519</v>
      </c>
      <c r="D2510">
        <v>-99.66798040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0</v>
      </c>
      <c r="DC2510">
        <v>0</v>
      </c>
      <c r="DD2510">
        <v>0</v>
      </c>
      <c r="DE2510">
        <v>0</v>
      </c>
      <c r="DF2510">
        <v>0</v>
      </c>
      <c r="DG2510">
        <v>0</v>
      </c>
      <c r="DH2510">
        <v>0</v>
      </c>
      <c r="DI2510">
        <v>0</v>
      </c>
      <c r="DJ2510">
        <v>0</v>
      </c>
      <c r="DK2510">
        <v>0</v>
      </c>
      <c r="DL2510">
        <v>0</v>
      </c>
      <c r="DM2510">
        <v>0</v>
      </c>
      <c r="DN2510">
        <v>0</v>
      </c>
      <c r="DO2510">
        <v>0</v>
      </c>
      <c r="DP2510">
        <v>0</v>
      </c>
      <c r="DQ2510">
        <v>0</v>
      </c>
      <c r="DR2510">
        <v>0</v>
      </c>
      <c r="DS2510">
        <v>0</v>
      </c>
      <c r="DT2510">
        <v>0</v>
      </c>
      <c r="DU2510">
        <v>0</v>
      </c>
      <c r="DV2510">
        <v>0</v>
      </c>
      <c r="DW2510">
        <v>0</v>
      </c>
      <c r="DX2510">
        <v>0</v>
      </c>
      <c r="DY2510">
        <v>0</v>
      </c>
      <c r="DZ2510">
        <v>0</v>
      </c>
      <c r="EA2510">
        <v>0</v>
      </c>
      <c r="EB2510">
        <v>0</v>
      </c>
      <c r="EC2510">
        <v>0</v>
      </c>
      <c r="ED2510">
        <v>0</v>
      </c>
      <c r="EE2510">
        <v>0</v>
      </c>
      <c r="EF2510">
        <v>0</v>
      </c>
      <c r="EG2510">
        <v>0</v>
      </c>
      <c r="EH2510">
        <v>0</v>
      </c>
      <c r="EI2510">
        <v>0</v>
      </c>
      <c r="EJ2510">
        <v>0</v>
      </c>
      <c r="EK2510">
        <v>0</v>
      </c>
      <c r="EL2510">
        <v>0</v>
      </c>
      <c r="EM2510">
        <v>0</v>
      </c>
      <c r="EN2510">
        <v>0</v>
      </c>
      <c r="EO2510">
        <v>0</v>
      </c>
      <c r="EP2510">
        <v>0</v>
      </c>
      <c r="EQ2510">
        <v>0</v>
      </c>
      <c r="ER2510">
        <v>0</v>
      </c>
      <c r="ES2510">
        <v>0</v>
      </c>
      <c r="ET2510">
        <v>0</v>
      </c>
      <c r="EU2510">
        <v>0</v>
      </c>
      <c r="EV2510">
        <v>0</v>
      </c>
      <c r="EW2510">
        <v>0</v>
      </c>
      <c r="EX2510">
        <v>0</v>
      </c>
      <c r="EY2510">
        <v>0</v>
      </c>
      <c r="EZ2510">
        <v>0</v>
      </c>
      <c r="FA2510">
        <v>0</v>
      </c>
      <c r="FB2510">
        <v>0</v>
      </c>
      <c r="FC2510">
        <v>0</v>
      </c>
      <c r="FD2510">
        <v>0</v>
      </c>
      <c r="FE2510">
        <v>0</v>
      </c>
      <c r="FF2510">
        <v>0</v>
      </c>
      <c r="FG2510">
        <v>0</v>
      </c>
      <c r="FH2510">
        <v>0</v>
      </c>
      <c r="FI2510">
        <v>0</v>
      </c>
      <c r="FJ2510">
        <v>0</v>
      </c>
      <c r="FK2510">
        <v>0</v>
      </c>
      <c r="FL2510">
        <v>0</v>
      </c>
      <c r="FM2510">
        <v>0</v>
      </c>
      <c r="FN2510">
        <v>0</v>
      </c>
      <c r="FO2510">
        <v>0</v>
      </c>
      <c r="FP2510">
        <v>0</v>
      </c>
      <c r="FQ2510">
        <v>0</v>
      </c>
      <c r="FR2510">
        <v>0</v>
      </c>
      <c r="FS2510">
        <v>0</v>
      </c>
      <c r="FT2510">
        <v>0</v>
      </c>
      <c r="FU2510">
        <v>0</v>
      </c>
      <c r="FV2510">
        <v>0</v>
      </c>
      <c r="FW2510">
        <v>0</v>
      </c>
      <c r="FX2510">
        <v>0</v>
      </c>
      <c r="FY2510">
        <v>0</v>
      </c>
      <c r="FZ2510">
        <v>0</v>
      </c>
      <c r="GA2510">
        <v>0</v>
      </c>
      <c r="GB2510">
        <v>0</v>
      </c>
    </row>
    <row r="2511" spans="2:184" x14ac:dyDescent="0.55000000000000004">
      <c r="B2511" t="s">
        <v>575</v>
      </c>
      <c r="C2511">
        <v>35.222575999999997</v>
      </c>
      <c r="D2511">
        <v>-95.115133060000005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  <c r="EU2511">
        <v>0</v>
      </c>
      <c r="EV2511">
        <v>0</v>
      </c>
      <c r="EW2511">
        <v>0</v>
      </c>
      <c r="EX2511">
        <v>0</v>
      </c>
      <c r="EY2511">
        <v>0</v>
      </c>
      <c r="EZ2511">
        <v>0</v>
      </c>
      <c r="FA2511">
        <v>0</v>
      </c>
      <c r="FB2511">
        <v>0</v>
      </c>
      <c r="FC2511">
        <v>0</v>
      </c>
      <c r="FD2511">
        <v>0</v>
      </c>
      <c r="FE2511">
        <v>0</v>
      </c>
      <c r="FF2511">
        <v>0</v>
      </c>
      <c r="FG2511">
        <v>0</v>
      </c>
      <c r="FH2511">
        <v>0</v>
      </c>
      <c r="FI2511">
        <v>0</v>
      </c>
      <c r="FJ2511">
        <v>0</v>
      </c>
      <c r="FK2511">
        <v>0</v>
      </c>
      <c r="FL2511">
        <v>0</v>
      </c>
      <c r="FM2511">
        <v>0</v>
      </c>
      <c r="FN2511">
        <v>0</v>
      </c>
      <c r="FO2511">
        <v>0</v>
      </c>
      <c r="FP2511">
        <v>0</v>
      </c>
      <c r="FQ2511">
        <v>0</v>
      </c>
      <c r="FR2511">
        <v>0</v>
      </c>
      <c r="FS2511">
        <v>0</v>
      </c>
      <c r="FT2511">
        <v>0</v>
      </c>
      <c r="FU2511">
        <v>0</v>
      </c>
      <c r="FV2511">
        <v>0</v>
      </c>
      <c r="FW2511">
        <v>0</v>
      </c>
      <c r="FX2511">
        <v>0</v>
      </c>
      <c r="FY2511">
        <v>0</v>
      </c>
      <c r="FZ2511">
        <v>0</v>
      </c>
      <c r="GA2511">
        <v>0</v>
      </c>
      <c r="GB2511">
        <v>0</v>
      </c>
    </row>
    <row r="2512" spans="2:184" x14ac:dyDescent="0.55000000000000004">
      <c r="B2512" t="s">
        <v>575</v>
      </c>
      <c r="C2512">
        <v>35.049125689999997</v>
      </c>
      <c r="D2512">
        <v>-96.249211450000004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  <c r="EU2512">
        <v>0</v>
      </c>
      <c r="EV2512">
        <v>0</v>
      </c>
      <c r="EW2512">
        <v>0</v>
      </c>
      <c r="EX2512">
        <v>0</v>
      </c>
      <c r="EY2512">
        <v>0</v>
      </c>
      <c r="EZ2512">
        <v>0</v>
      </c>
      <c r="FA2512">
        <v>0</v>
      </c>
      <c r="FB2512">
        <v>0</v>
      </c>
      <c r="FC2512">
        <v>0</v>
      </c>
      <c r="FD2512">
        <v>0</v>
      </c>
      <c r="FE2512">
        <v>0</v>
      </c>
      <c r="FF2512">
        <v>0</v>
      </c>
      <c r="FG2512">
        <v>0</v>
      </c>
      <c r="FH2512">
        <v>0</v>
      </c>
      <c r="FI2512">
        <v>0</v>
      </c>
      <c r="FJ2512">
        <v>0</v>
      </c>
      <c r="FK2512">
        <v>0</v>
      </c>
      <c r="FL2512">
        <v>0</v>
      </c>
      <c r="FM2512">
        <v>0</v>
      </c>
      <c r="FN2512">
        <v>0</v>
      </c>
      <c r="FO2512">
        <v>0</v>
      </c>
      <c r="FP2512">
        <v>0</v>
      </c>
      <c r="FQ2512">
        <v>0</v>
      </c>
      <c r="FR2512">
        <v>0</v>
      </c>
      <c r="FS2512">
        <v>0</v>
      </c>
      <c r="FT2512">
        <v>0</v>
      </c>
      <c r="FU2512">
        <v>0</v>
      </c>
      <c r="FV2512">
        <v>0</v>
      </c>
      <c r="FW2512">
        <v>0</v>
      </c>
      <c r="FX2512">
        <v>0</v>
      </c>
      <c r="FY2512">
        <v>0</v>
      </c>
      <c r="FZ2512">
        <v>1</v>
      </c>
      <c r="GA2512">
        <v>1</v>
      </c>
      <c r="GB2512">
        <v>1</v>
      </c>
    </row>
    <row r="2513" spans="2:184" x14ac:dyDescent="0.55000000000000004">
      <c r="B2513" t="s">
        <v>575</v>
      </c>
      <c r="C2513">
        <v>34.58781741</v>
      </c>
      <c r="D2513">
        <v>-99.4113878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  <c r="DE2513">
        <v>0</v>
      </c>
      <c r="DF2513">
        <v>0</v>
      </c>
      <c r="DG2513">
        <v>0</v>
      </c>
      <c r="DH2513">
        <v>0</v>
      </c>
      <c r="DI2513">
        <v>0</v>
      </c>
      <c r="DJ2513">
        <v>0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2</v>
      </c>
      <c r="DZ2513">
        <v>2</v>
      </c>
      <c r="EA2513">
        <v>2</v>
      </c>
      <c r="EB2513">
        <v>3</v>
      </c>
      <c r="EC2513">
        <v>3</v>
      </c>
      <c r="ED2513">
        <v>3</v>
      </c>
      <c r="EE2513">
        <v>3</v>
      </c>
      <c r="EF2513">
        <v>3</v>
      </c>
      <c r="EG2513">
        <v>3</v>
      </c>
      <c r="EH2513">
        <v>3</v>
      </c>
      <c r="EI2513">
        <v>3</v>
      </c>
      <c r="EJ2513">
        <v>3</v>
      </c>
      <c r="EK2513">
        <v>3</v>
      </c>
      <c r="EL2513">
        <v>3</v>
      </c>
      <c r="EM2513">
        <v>3</v>
      </c>
      <c r="EN2513">
        <v>3</v>
      </c>
      <c r="EO2513">
        <v>3</v>
      </c>
      <c r="EP2513">
        <v>3</v>
      </c>
      <c r="EQ2513">
        <v>3</v>
      </c>
      <c r="ER2513">
        <v>3</v>
      </c>
      <c r="ES2513">
        <v>3</v>
      </c>
      <c r="ET2513">
        <v>3</v>
      </c>
      <c r="EU2513">
        <v>3</v>
      </c>
      <c r="EV2513">
        <v>3</v>
      </c>
      <c r="EW2513">
        <v>3</v>
      </c>
      <c r="EX2513">
        <v>3</v>
      </c>
      <c r="EY2513">
        <v>3</v>
      </c>
      <c r="EZ2513">
        <v>3</v>
      </c>
      <c r="FA2513">
        <v>3</v>
      </c>
      <c r="FB2513">
        <v>3</v>
      </c>
      <c r="FC2513">
        <v>3</v>
      </c>
      <c r="FD2513">
        <v>3</v>
      </c>
      <c r="FE2513">
        <v>3</v>
      </c>
      <c r="FF2513">
        <v>3</v>
      </c>
      <c r="FG2513">
        <v>3</v>
      </c>
      <c r="FH2513">
        <v>3</v>
      </c>
      <c r="FI2513">
        <v>3</v>
      </c>
      <c r="FJ2513">
        <v>3</v>
      </c>
      <c r="FK2513">
        <v>3</v>
      </c>
      <c r="FL2513">
        <v>3</v>
      </c>
      <c r="FM2513">
        <v>3</v>
      </c>
      <c r="FN2513">
        <v>3</v>
      </c>
      <c r="FO2513">
        <v>3</v>
      </c>
      <c r="FP2513">
        <v>3</v>
      </c>
      <c r="FQ2513">
        <v>3</v>
      </c>
      <c r="FR2513">
        <v>3</v>
      </c>
      <c r="FS2513">
        <v>3</v>
      </c>
      <c r="FT2513">
        <v>3</v>
      </c>
      <c r="FU2513">
        <v>3</v>
      </c>
      <c r="FV2513">
        <v>3</v>
      </c>
      <c r="FW2513">
        <v>3</v>
      </c>
      <c r="FX2513">
        <v>3</v>
      </c>
      <c r="FY2513">
        <v>3</v>
      </c>
      <c r="FZ2513">
        <v>3</v>
      </c>
      <c r="GA2513">
        <v>3</v>
      </c>
      <c r="GB2513">
        <v>3</v>
      </c>
    </row>
    <row r="2514" spans="2:184" x14ac:dyDescent="0.55000000000000004">
      <c r="B2514" t="s">
        <v>575</v>
      </c>
      <c r="C2514">
        <v>34.111301840000003</v>
      </c>
      <c r="D2514">
        <v>-97.831829740000003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0</v>
      </c>
      <c r="BT2514">
        <v>0</v>
      </c>
      <c r="BU2514">
        <v>0</v>
      </c>
      <c r="BV2514">
        <v>0</v>
      </c>
      <c r="BW2514">
        <v>0</v>
      </c>
      <c r="BX2514">
        <v>0</v>
      </c>
      <c r="BY2514">
        <v>0</v>
      </c>
      <c r="BZ2514">
        <v>0</v>
      </c>
      <c r="CA2514">
        <v>0</v>
      </c>
      <c r="CB2514">
        <v>0</v>
      </c>
      <c r="CC2514">
        <v>0</v>
      </c>
      <c r="CD2514">
        <v>0</v>
      </c>
      <c r="CE2514">
        <v>0</v>
      </c>
      <c r="CF2514">
        <v>0</v>
      </c>
      <c r="CG2514">
        <v>0</v>
      </c>
      <c r="CH2514">
        <v>0</v>
      </c>
      <c r="CI2514">
        <v>0</v>
      </c>
      <c r="CJ2514">
        <v>0</v>
      </c>
      <c r="CK2514">
        <v>0</v>
      </c>
      <c r="CL2514">
        <v>0</v>
      </c>
      <c r="CM2514">
        <v>0</v>
      </c>
      <c r="CN2514">
        <v>0</v>
      </c>
      <c r="CO2514">
        <v>0</v>
      </c>
      <c r="CP2514">
        <v>0</v>
      </c>
      <c r="CQ2514">
        <v>0</v>
      </c>
      <c r="CR2514">
        <v>0</v>
      </c>
      <c r="CS2514">
        <v>0</v>
      </c>
      <c r="CT2514">
        <v>0</v>
      </c>
      <c r="CU2514">
        <v>0</v>
      </c>
      <c r="CV2514">
        <v>0</v>
      </c>
      <c r="CW2514">
        <v>0</v>
      </c>
      <c r="CX2514">
        <v>0</v>
      </c>
      <c r="CY2514">
        <v>0</v>
      </c>
      <c r="CZ2514">
        <v>0</v>
      </c>
      <c r="DA2514">
        <v>0</v>
      </c>
      <c r="DB2514">
        <v>0</v>
      </c>
      <c r="DC2514">
        <v>0</v>
      </c>
      <c r="DD2514">
        <v>0</v>
      </c>
      <c r="DE2514">
        <v>0</v>
      </c>
      <c r="DF2514">
        <v>0</v>
      </c>
      <c r="DG2514">
        <v>0</v>
      </c>
      <c r="DH2514">
        <v>0</v>
      </c>
      <c r="DI2514">
        <v>0</v>
      </c>
      <c r="DJ2514">
        <v>0</v>
      </c>
      <c r="DK2514">
        <v>0</v>
      </c>
      <c r="DL2514">
        <v>0</v>
      </c>
      <c r="DM2514">
        <v>0</v>
      </c>
      <c r="DN2514">
        <v>0</v>
      </c>
      <c r="DO2514">
        <v>0</v>
      </c>
      <c r="DP2514">
        <v>0</v>
      </c>
      <c r="DQ2514">
        <v>0</v>
      </c>
      <c r="DR2514">
        <v>0</v>
      </c>
      <c r="DS2514">
        <v>0</v>
      </c>
      <c r="DT2514">
        <v>0</v>
      </c>
      <c r="DU2514">
        <v>0</v>
      </c>
      <c r="DV2514">
        <v>0</v>
      </c>
      <c r="DW2514">
        <v>0</v>
      </c>
      <c r="DX2514">
        <v>0</v>
      </c>
      <c r="DY2514">
        <v>0</v>
      </c>
      <c r="DZ2514">
        <v>0</v>
      </c>
      <c r="EA2514">
        <v>0</v>
      </c>
      <c r="EB2514">
        <v>0</v>
      </c>
      <c r="EC2514">
        <v>0</v>
      </c>
      <c r="ED2514">
        <v>0</v>
      </c>
      <c r="EE2514">
        <v>0</v>
      </c>
      <c r="EF2514">
        <v>0</v>
      </c>
      <c r="EG2514">
        <v>0</v>
      </c>
      <c r="EH2514">
        <v>0</v>
      </c>
      <c r="EI2514">
        <v>0</v>
      </c>
      <c r="EJ2514">
        <v>0</v>
      </c>
      <c r="EK2514">
        <v>0</v>
      </c>
      <c r="EL2514">
        <v>0</v>
      </c>
      <c r="EM2514">
        <v>0</v>
      </c>
      <c r="EN2514">
        <v>0</v>
      </c>
      <c r="EO2514">
        <v>0</v>
      </c>
      <c r="EP2514">
        <v>0</v>
      </c>
      <c r="EQ2514">
        <v>0</v>
      </c>
      <c r="ER2514">
        <v>0</v>
      </c>
      <c r="ES2514">
        <v>0</v>
      </c>
      <c r="ET2514">
        <v>0</v>
      </c>
      <c r="EU2514">
        <v>0</v>
      </c>
      <c r="EV2514">
        <v>0</v>
      </c>
      <c r="EW2514">
        <v>0</v>
      </c>
      <c r="EX2514">
        <v>0</v>
      </c>
      <c r="EY2514">
        <v>0</v>
      </c>
      <c r="EZ2514">
        <v>0</v>
      </c>
      <c r="FA2514">
        <v>0</v>
      </c>
      <c r="FB2514">
        <v>0</v>
      </c>
      <c r="FC2514">
        <v>0</v>
      </c>
      <c r="FD2514">
        <v>0</v>
      </c>
      <c r="FE2514">
        <v>0</v>
      </c>
      <c r="FF2514">
        <v>0</v>
      </c>
      <c r="FG2514">
        <v>0</v>
      </c>
      <c r="FH2514">
        <v>0</v>
      </c>
      <c r="FI2514">
        <v>0</v>
      </c>
      <c r="FJ2514">
        <v>0</v>
      </c>
      <c r="FK2514">
        <v>0</v>
      </c>
      <c r="FL2514">
        <v>0</v>
      </c>
      <c r="FM2514">
        <v>0</v>
      </c>
      <c r="FN2514">
        <v>0</v>
      </c>
      <c r="FO2514">
        <v>0</v>
      </c>
      <c r="FP2514">
        <v>0</v>
      </c>
      <c r="FQ2514">
        <v>0</v>
      </c>
      <c r="FR2514">
        <v>0</v>
      </c>
      <c r="FS2514">
        <v>0</v>
      </c>
      <c r="FT2514">
        <v>0</v>
      </c>
      <c r="FU2514">
        <v>0</v>
      </c>
      <c r="FV2514">
        <v>0</v>
      </c>
      <c r="FW2514">
        <v>0</v>
      </c>
      <c r="FX2514">
        <v>0</v>
      </c>
      <c r="FY2514">
        <v>0</v>
      </c>
      <c r="FZ2514">
        <v>0</v>
      </c>
      <c r="GA2514">
        <v>0</v>
      </c>
      <c r="GB2514">
        <v>0</v>
      </c>
    </row>
    <row r="2515" spans="2:184" x14ac:dyDescent="0.55000000000000004">
      <c r="B2515" t="s">
        <v>575</v>
      </c>
      <c r="C2515">
        <v>34.31440473</v>
      </c>
      <c r="D2515">
        <v>-96.6601153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  <c r="FH2515">
        <v>0</v>
      </c>
      <c r="FI2515">
        <v>0</v>
      </c>
      <c r="FJ2515">
        <v>0</v>
      </c>
      <c r="FK2515">
        <v>0</v>
      </c>
      <c r="FL2515">
        <v>0</v>
      </c>
      <c r="FM2515">
        <v>0</v>
      </c>
      <c r="FN2515">
        <v>0</v>
      </c>
      <c r="FO2515">
        <v>0</v>
      </c>
      <c r="FP2515">
        <v>0</v>
      </c>
      <c r="FQ2515">
        <v>0</v>
      </c>
      <c r="FR2515">
        <v>0</v>
      </c>
      <c r="FS2515">
        <v>0</v>
      </c>
      <c r="FT2515">
        <v>0</v>
      </c>
      <c r="FU2515">
        <v>0</v>
      </c>
      <c r="FV2515">
        <v>0</v>
      </c>
      <c r="FW2515">
        <v>0</v>
      </c>
      <c r="FX2515">
        <v>0</v>
      </c>
      <c r="FY2515">
        <v>0</v>
      </c>
      <c r="FZ2515">
        <v>0</v>
      </c>
      <c r="GA2515">
        <v>0</v>
      </c>
      <c r="GB2515">
        <v>0</v>
      </c>
    </row>
    <row r="2516" spans="2:184" x14ac:dyDescent="0.55000000000000004">
      <c r="B2516" t="s">
        <v>575</v>
      </c>
      <c r="C2516">
        <v>36.81799745</v>
      </c>
      <c r="D2516">
        <v>-97.14421434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0</v>
      </c>
      <c r="BT2516">
        <v>0</v>
      </c>
      <c r="BU2516">
        <v>0</v>
      </c>
      <c r="BV2516">
        <v>0</v>
      </c>
      <c r="BW2516">
        <v>1</v>
      </c>
      <c r="BX2516">
        <v>1</v>
      </c>
      <c r="BY2516">
        <v>1</v>
      </c>
      <c r="BZ2516">
        <v>1</v>
      </c>
      <c r="CA2516">
        <v>1</v>
      </c>
      <c r="CB2516">
        <v>1</v>
      </c>
      <c r="CC2516">
        <v>2</v>
      </c>
      <c r="CD2516">
        <v>3</v>
      </c>
      <c r="CE2516">
        <v>3</v>
      </c>
      <c r="CF2516">
        <v>3</v>
      </c>
      <c r="CG2516">
        <v>3</v>
      </c>
      <c r="CH2516">
        <v>3</v>
      </c>
      <c r="CI2516">
        <v>4</v>
      </c>
      <c r="CJ2516">
        <v>4</v>
      </c>
      <c r="CK2516">
        <v>4</v>
      </c>
      <c r="CL2516">
        <v>4</v>
      </c>
      <c r="CM2516">
        <v>4</v>
      </c>
      <c r="CN2516">
        <v>4</v>
      </c>
      <c r="CO2516">
        <v>4</v>
      </c>
      <c r="CP2516">
        <v>4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6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7</v>
      </c>
      <c r="EQ2516">
        <v>7</v>
      </c>
      <c r="ER2516">
        <v>7</v>
      </c>
      <c r="ES2516">
        <v>7</v>
      </c>
      <c r="ET2516">
        <v>7</v>
      </c>
      <c r="EU2516">
        <v>7</v>
      </c>
      <c r="EV2516">
        <v>7</v>
      </c>
      <c r="EW2516">
        <v>7</v>
      </c>
      <c r="EX2516">
        <v>7</v>
      </c>
      <c r="EY2516">
        <v>7</v>
      </c>
      <c r="EZ2516">
        <v>7</v>
      </c>
      <c r="FA2516">
        <v>7</v>
      </c>
      <c r="FB2516">
        <v>7</v>
      </c>
      <c r="FC2516">
        <v>7</v>
      </c>
      <c r="FD2516">
        <v>7</v>
      </c>
      <c r="FE2516">
        <v>7</v>
      </c>
      <c r="FF2516">
        <v>7</v>
      </c>
      <c r="FG2516">
        <v>7</v>
      </c>
      <c r="FH2516">
        <v>7</v>
      </c>
      <c r="FI2516">
        <v>7</v>
      </c>
      <c r="FJ2516">
        <v>7</v>
      </c>
      <c r="FK2516">
        <v>7</v>
      </c>
      <c r="FL2516">
        <v>7</v>
      </c>
      <c r="FM2516">
        <v>7</v>
      </c>
      <c r="FN2516">
        <v>7</v>
      </c>
      <c r="FO2516">
        <v>7</v>
      </c>
      <c r="FP2516">
        <v>7</v>
      </c>
      <c r="FQ2516">
        <v>8</v>
      </c>
      <c r="FR2516">
        <v>8</v>
      </c>
      <c r="FS2516">
        <v>8</v>
      </c>
      <c r="FT2516">
        <v>8</v>
      </c>
      <c r="FU2516">
        <v>8</v>
      </c>
      <c r="FV2516">
        <v>8</v>
      </c>
      <c r="FW2516">
        <v>8</v>
      </c>
      <c r="FX2516">
        <v>9</v>
      </c>
      <c r="FY2516">
        <v>9</v>
      </c>
      <c r="FZ2516">
        <v>9</v>
      </c>
      <c r="GA2516">
        <v>9</v>
      </c>
      <c r="GB2516">
        <v>9</v>
      </c>
    </row>
    <row r="2517" spans="2:184" x14ac:dyDescent="0.55000000000000004">
      <c r="B2517" t="s">
        <v>575</v>
      </c>
      <c r="C2517">
        <v>35.945300080000003</v>
      </c>
      <c r="D2517">
        <v>-97.94193267999999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0</v>
      </c>
      <c r="CF2517">
        <v>0</v>
      </c>
      <c r="CG2517">
        <v>0</v>
      </c>
      <c r="CH2517">
        <v>0</v>
      </c>
      <c r="CI2517">
        <v>0</v>
      </c>
      <c r="CJ2517">
        <v>0</v>
      </c>
      <c r="CK2517">
        <v>0</v>
      </c>
      <c r="CL2517">
        <v>0</v>
      </c>
      <c r="CM2517">
        <v>0</v>
      </c>
      <c r="CN2517">
        <v>0</v>
      </c>
      <c r="CO2517">
        <v>0</v>
      </c>
      <c r="CP2517">
        <v>0</v>
      </c>
      <c r="CQ2517">
        <v>0</v>
      </c>
      <c r="CR2517">
        <v>0</v>
      </c>
      <c r="CS2517">
        <v>0</v>
      </c>
      <c r="CT2517">
        <v>0</v>
      </c>
      <c r="CU2517">
        <v>0</v>
      </c>
      <c r="CV2517">
        <v>0</v>
      </c>
      <c r="CW2517">
        <v>0</v>
      </c>
      <c r="CX2517">
        <v>0</v>
      </c>
      <c r="CY2517">
        <v>0</v>
      </c>
      <c r="CZ2517">
        <v>0</v>
      </c>
      <c r="DA2517">
        <v>0</v>
      </c>
      <c r="DB2517">
        <v>0</v>
      </c>
      <c r="DC2517">
        <v>0</v>
      </c>
      <c r="DD2517">
        <v>0</v>
      </c>
      <c r="DE2517">
        <v>0</v>
      </c>
      <c r="DF2517">
        <v>0</v>
      </c>
      <c r="DG2517">
        <v>0</v>
      </c>
      <c r="DH2517">
        <v>0</v>
      </c>
      <c r="DI2517">
        <v>0</v>
      </c>
      <c r="DJ2517">
        <v>0</v>
      </c>
      <c r="DK2517">
        <v>0</v>
      </c>
      <c r="DL2517">
        <v>0</v>
      </c>
      <c r="DM2517">
        <v>0</v>
      </c>
      <c r="DN2517">
        <v>0</v>
      </c>
      <c r="DO2517">
        <v>0</v>
      </c>
      <c r="DP2517">
        <v>0</v>
      </c>
      <c r="DQ2517">
        <v>0</v>
      </c>
      <c r="DR2517">
        <v>0</v>
      </c>
      <c r="DS2517">
        <v>0</v>
      </c>
      <c r="DT2517">
        <v>0</v>
      </c>
      <c r="DU2517">
        <v>0</v>
      </c>
      <c r="DV2517">
        <v>0</v>
      </c>
      <c r="DW2517">
        <v>0</v>
      </c>
      <c r="DX2517">
        <v>0</v>
      </c>
      <c r="DY2517">
        <v>0</v>
      </c>
      <c r="DZ2517">
        <v>0</v>
      </c>
      <c r="EA2517">
        <v>0</v>
      </c>
      <c r="EB2517">
        <v>0</v>
      </c>
      <c r="EC2517">
        <v>0</v>
      </c>
      <c r="ED2517">
        <v>0</v>
      </c>
      <c r="EE2517">
        <v>0</v>
      </c>
      <c r="EF2517">
        <v>0</v>
      </c>
      <c r="EG2517">
        <v>0</v>
      </c>
      <c r="EH2517">
        <v>0</v>
      </c>
      <c r="EI2517">
        <v>0</v>
      </c>
      <c r="EJ2517">
        <v>0</v>
      </c>
      <c r="EK2517">
        <v>0</v>
      </c>
      <c r="EL2517">
        <v>0</v>
      </c>
      <c r="EM2517">
        <v>0</v>
      </c>
      <c r="EN2517">
        <v>0</v>
      </c>
      <c r="EO2517">
        <v>0</v>
      </c>
      <c r="EP2517">
        <v>0</v>
      </c>
      <c r="EQ2517">
        <v>0</v>
      </c>
      <c r="ER2517">
        <v>0</v>
      </c>
      <c r="ES2517">
        <v>0</v>
      </c>
      <c r="ET2517">
        <v>0</v>
      </c>
      <c r="EU2517">
        <v>0</v>
      </c>
      <c r="EV2517">
        <v>0</v>
      </c>
      <c r="EW2517">
        <v>0</v>
      </c>
      <c r="EX2517">
        <v>0</v>
      </c>
      <c r="EY2517">
        <v>0</v>
      </c>
      <c r="EZ2517">
        <v>0</v>
      </c>
      <c r="FA2517">
        <v>0</v>
      </c>
      <c r="FB2517">
        <v>0</v>
      </c>
      <c r="FC2517">
        <v>0</v>
      </c>
      <c r="FD2517">
        <v>0</v>
      </c>
      <c r="FE2517">
        <v>0</v>
      </c>
      <c r="FF2517">
        <v>0</v>
      </c>
      <c r="FG2517">
        <v>0</v>
      </c>
      <c r="FH2517">
        <v>0</v>
      </c>
      <c r="FI2517">
        <v>0</v>
      </c>
      <c r="FJ2517">
        <v>0</v>
      </c>
      <c r="FK2517">
        <v>0</v>
      </c>
      <c r="FL2517">
        <v>0</v>
      </c>
      <c r="FM2517">
        <v>0</v>
      </c>
      <c r="FN2517">
        <v>0</v>
      </c>
      <c r="FO2517">
        <v>0</v>
      </c>
      <c r="FP2517">
        <v>0</v>
      </c>
      <c r="FQ2517">
        <v>0</v>
      </c>
      <c r="FR2517">
        <v>0</v>
      </c>
      <c r="FS2517">
        <v>0</v>
      </c>
      <c r="FT2517">
        <v>0</v>
      </c>
      <c r="FU2517">
        <v>0</v>
      </c>
      <c r="FV2517">
        <v>0</v>
      </c>
      <c r="FW2517">
        <v>0</v>
      </c>
      <c r="FX2517">
        <v>0</v>
      </c>
      <c r="FY2517">
        <v>0</v>
      </c>
      <c r="FZ2517">
        <v>0</v>
      </c>
      <c r="GA2517">
        <v>0</v>
      </c>
      <c r="GB2517">
        <v>0</v>
      </c>
    </row>
    <row r="2518" spans="2:184" x14ac:dyDescent="0.55000000000000004">
      <c r="B2518" t="s">
        <v>575</v>
      </c>
      <c r="C2518">
        <v>34.916719579999999</v>
      </c>
      <c r="D2518">
        <v>-98.97720696000000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0</v>
      </c>
      <c r="BW2518">
        <v>0</v>
      </c>
      <c r="BX2518">
        <v>0</v>
      </c>
      <c r="BY2518">
        <v>0</v>
      </c>
      <c r="BZ2518">
        <v>0</v>
      </c>
      <c r="CA2518">
        <v>0</v>
      </c>
      <c r="CB2518">
        <v>0</v>
      </c>
      <c r="CC2518">
        <v>0</v>
      </c>
      <c r="CD2518">
        <v>0</v>
      </c>
      <c r="CE2518">
        <v>0</v>
      </c>
      <c r="CF2518">
        <v>0</v>
      </c>
      <c r="CG2518">
        <v>0</v>
      </c>
      <c r="CH2518">
        <v>0</v>
      </c>
      <c r="CI2518">
        <v>0</v>
      </c>
      <c r="CJ2518">
        <v>0</v>
      </c>
      <c r="CK2518">
        <v>0</v>
      </c>
      <c r="CL2518">
        <v>0</v>
      </c>
      <c r="CM2518">
        <v>0</v>
      </c>
      <c r="CN2518">
        <v>0</v>
      </c>
      <c r="CO2518">
        <v>0</v>
      </c>
      <c r="CP2518">
        <v>0</v>
      </c>
      <c r="CQ2518">
        <v>0</v>
      </c>
      <c r="CR2518">
        <v>0</v>
      </c>
      <c r="CS2518">
        <v>0</v>
      </c>
      <c r="CT2518">
        <v>0</v>
      </c>
      <c r="CU2518">
        <v>0</v>
      </c>
      <c r="CV2518">
        <v>0</v>
      </c>
      <c r="CW2518">
        <v>0</v>
      </c>
      <c r="CX2518">
        <v>0</v>
      </c>
      <c r="CY2518">
        <v>0</v>
      </c>
      <c r="CZ2518">
        <v>0</v>
      </c>
      <c r="DA2518">
        <v>0</v>
      </c>
      <c r="DB2518">
        <v>0</v>
      </c>
      <c r="DC2518">
        <v>0</v>
      </c>
      <c r="DD2518">
        <v>0</v>
      </c>
      <c r="DE2518">
        <v>0</v>
      </c>
      <c r="DF2518">
        <v>0</v>
      </c>
      <c r="DG2518">
        <v>0</v>
      </c>
      <c r="DH2518">
        <v>0</v>
      </c>
      <c r="DI2518">
        <v>0</v>
      </c>
      <c r="DJ2518">
        <v>0</v>
      </c>
      <c r="DK2518">
        <v>0</v>
      </c>
      <c r="DL2518">
        <v>0</v>
      </c>
      <c r="DM2518">
        <v>0</v>
      </c>
      <c r="DN2518">
        <v>0</v>
      </c>
      <c r="DO2518">
        <v>0</v>
      </c>
      <c r="DP2518">
        <v>0</v>
      </c>
      <c r="DQ2518">
        <v>0</v>
      </c>
      <c r="DR2518">
        <v>0</v>
      </c>
      <c r="DS2518">
        <v>0</v>
      </c>
      <c r="DT2518">
        <v>0</v>
      </c>
      <c r="DU2518">
        <v>0</v>
      </c>
      <c r="DV2518">
        <v>0</v>
      </c>
      <c r="DW2518">
        <v>0</v>
      </c>
      <c r="DX2518">
        <v>0</v>
      </c>
      <c r="DY2518">
        <v>0</v>
      </c>
      <c r="DZ2518">
        <v>0</v>
      </c>
      <c r="EA2518">
        <v>0</v>
      </c>
      <c r="EB2518">
        <v>0</v>
      </c>
      <c r="EC2518">
        <v>0</v>
      </c>
      <c r="ED2518">
        <v>0</v>
      </c>
      <c r="EE2518">
        <v>0</v>
      </c>
      <c r="EF2518">
        <v>0</v>
      </c>
      <c r="EG2518">
        <v>0</v>
      </c>
      <c r="EH2518">
        <v>0</v>
      </c>
      <c r="EI2518">
        <v>0</v>
      </c>
      <c r="EJ2518">
        <v>0</v>
      </c>
      <c r="EK2518">
        <v>0</v>
      </c>
      <c r="EL2518">
        <v>0</v>
      </c>
      <c r="EM2518">
        <v>0</v>
      </c>
      <c r="EN2518">
        <v>0</v>
      </c>
      <c r="EO2518">
        <v>0</v>
      </c>
      <c r="EP2518">
        <v>0</v>
      </c>
      <c r="EQ2518">
        <v>0</v>
      </c>
      <c r="ER2518">
        <v>0</v>
      </c>
      <c r="ES2518">
        <v>0</v>
      </c>
      <c r="ET2518">
        <v>0</v>
      </c>
      <c r="EU2518">
        <v>0</v>
      </c>
      <c r="EV2518">
        <v>0</v>
      </c>
      <c r="EW2518">
        <v>0</v>
      </c>
      <c r="EX2518">
        <v>0</v>
      </c>
      <c r="EY2518">
        <v>0</v>
      </c>
      <c r="EZ2518">
        <v>0</v>
      </c>
      <c r="FA2518">
        <v>0</v>
      </c>
      <c r="FB2518">
        <v>1</v>
      </c>
      <c r="FC2518">
        <v>1</v>
      </c>
      <c r="FD2518">
        <v>1</v>
      </c>
      <c r="FE2518">
        <v>1</v>
      </c>
      <c r="FF2518">
        <v>1</v>
      </c>
      <c r="FG2518">
        <v>1</v>
      </c>
      <c r="FH2518">
        <v>1</v>
      </c>
      <c r="FI2518">
        <v>1</v>
      </c>
      <c r="FJ2518">
        <v>1</v>
      </c>
      <c r="FK2518">
        <v>1</v>
      </c>
      <c r="FL2518">
        <v>1</v>
      </c>
      <c r="FM2518">
        <v>1</v>
      </c>
      <c r="FN2518">
        <v>1</v>
      </c>
      <c r="FO2518">
        <v>1</v>
      </c>
      <c r="FP2518">
        <v>1</v>
      </c>
      <c r="FQ2518">
        <v>1</v>
      </c>
      <c r="FR2518">
        <v>1</v>
      </c>
      <c r="FS2518">
        <v>1</v>
      </c>
      <c r="FT2518">
        <v>1</v>
      </c>
      <c r="FU2518">
        <v>1</v>
      </c>
      <c r="FV2518">
        <v>1</v>
      </c>
      <c r="FW2518">
        <v>1</v>
      </c>
      <c r="FX2518">
        <v>1</v>
      </c>
      <c r="FY2518">
        <v>1</v>
      </c>
      <c r="FZ2518">
        <v>1</v>
      </c>
      <c r="GA2518">
        <v>1</v>
      </c>
      <c r="GB2518">
        <v>1</v>
      </c>
    </row>
    <row r="2519" spans="2:184" x14ac:dyDescent="0.55000000000000004">
      <c r="B2519" t="s">
        <v>575</v>
      </c>
      <c r="C2519">
        <v>34.878447289999997</v>
      </c>
      <c r="D2519">
        <v>-95.252150490000005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1</v>
      </c>
      <c r="CA2519">
        <v>1</v>
      </c>
      <c r="CB2519">
        <v>1</v>
      </c>
      <c r="CC2519">
        <v>1</v>
      </c>
      <c r="CD2519">
        <v>1</v>
      </c>
      <c r="CE2519">
        <v>1</v>
      </c>
      <c r="CF2519">
        <v>1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1</v>
      </c>
      <c r="CN2519">
        <v>1</v>
      </c>
      <c r="CO2519">
        <v>1</v>
      </c>
      <c r="CP2519">
        <v>1</v>
      </c>
      <c r="CQ2519">
        <v>1</v>
      </c>
      <c r="CR2519">
        <v>1</v>
      </c>
      <c r="CS2519">
        <v>1</v>
      </c>
      <c r="CT2519">
        <v>1</v>
      </c>
      <c r="CU2519">
        <v>1</v>
      </c>
      <c r="CV2519">
        <v>1</v>
      </c>
      <c r="CW2519">
        <v>1</v>
      </c>
      <c r="CX2519">
        <v>1</v>
      </c>
      <c r="CY2519">
        <v>1</v>
      </c>
      <c r="CZ2519">
        <v>1</v>
      </c>
      <c r="DA2519">
        <v>1</v>
      </c>
      <c r="DB2519">
        <v>1</v>
      </c>
      <c r="DC2519">
        <v>1</v>
      </c>
      <c r="DD2519">
        <v>1</v>
      </c>
      <c r="DE2519">
        <v>1</v>
      </c>
      <c r="DF2519">
        <v>1</v>
      </c>
      <c r="DG2519">
        <v>1</v>
      </c>
      <c r="DH2519">
        <v>1</v>
      </c>
      <c r="DI2519">
        <v>1</v>
      </c>
      <c r="DJ2519">
        <v>1</v>
      </c>
      <c r="DK2519">
        <v>1</v>
      </c>
      <c r="DL2519">
        <v>1</v>
      </c>
      <c r="DM2519">
        <v>1</v>
      </c>
      <c r="DN2519">
        <v>1</v>
      </c>
      <c r="DO2519">
        <v>1</v>
      </c>
      <c r="DP2519">
        <v>1</v>
      </c>
      <c r="DQ2519">
        <v>1</v>
      </c>
      <c r="DR2519">
        <v>1</v>
      </c>
      <c r="DS2519">
        <v>1</v>
      </c>
      <c r="DT2519">
        <v>1</v>
      </c>
      <c r="DU2519">
        <v>1</v>
      </c>
      <c r="DV2519">
        <v>1</v>
      </c>
      <c r="DW2519">
        <v>1</v>
      </c>
      <c r="DX2519">
        <v>1</v>
      </c>
      <c r="DY2519">
        <v>1</v>
      </c>
      <c r="DZ2519">
        <v>1</v>
      </c>
      <c r="EA2519">
        <v>1</v>
      </c>
      <c r="EB2519">
        <v>1</v>
      </c>
      <c r="EC2519">
        <v>1</v>
      </c>
      <c r="ED2519">
        <v>1</v>
      </c>
      <c r="EE2519">
        <v>1</v>
      </c>
      <c r="EF2519">
        <v>1</v>
      </c>
      <c r="EG2519">
        <v>1</v>
      </c>
      <c r="EH2519">
        <v>1</v>
      </c>
      <c r="EI2519">
        <v>1</v>
      </c>
      <c r="EJ2519">
        <v>1</v>
      </c>
      <c r="EK2519">
        <v>1</v>
      </c>
      <c r="EL2519">
        <v>1</v>
      </c>
      <c r="EM2519">
        <v>1</v>
      </c>
      <c r="EN2519">
        <v>1</v>
      </c>
      <c r="EO2519">
        <v>1</v>
      </c>
      <c r="EP2519">
        <v>1</v>
      </c>
      <c r="EQ2519">
        <v>1</v>
      </c>
      <c r="ER2519">
        <v>1</v>
      </c>
      <c r="ES2519">
        <v>1</v>
      </c>
      <c r="ET2519">
        <v>1</v>
      </c>
      <c r="EU2519">
        <v>1</v>
      </c>
      <c r="EV2519">
        <v>1</v>
      </c>
      <c r="EW2519">
        <v>1</v>
      </c>
      <c r="EX2519">
        <v>1</v>
      </c>
      <c r="EY2519">
        <v>1</v>
      </c>
      <c r="EZ2519">
        <v>1</v>
      </c>
      <c r="FA2519">
        <v>1</v>
      </c>
      <c r="FB2519">
        <v>1</v>
      </c>
      <c r="FC2519">
        <v>1</v>
      </c>
      <c r="FD2519">
        <v>1</v>
      </c>
      <c r="FE2519">
        <v>1</v>
      </c>
      <c r="FF2519">
        <v>1</v>
      </c>
      <c r="FG2519">
        <v>1</v>
      </c>
      <c r="FH2519">
        <v>1</v>
      </c>
      <c r="FI2519">
        <v>1</v>
      </c>
      <c r="FJ2519">
        <v>1</v>
      </c>
      <c r="FK2519">
        <v>1</v>
      </c>
      <c r="FL2519">
        <v>1</v>
      </c>
      <c r="FM2519">
        <v>1</v>
      </c>
      <c r="FN2519">
        <v>1</v>
      </c>
      <c r="FO2519">
        <v>1</v>
      </c>
      <c r="FP2519">
        <v>1</v>
      </c>
      <c r="FQ2519">
        <v>1</v>
      </c>
      <c r="FR2519">
        <v>1</v>
      </c>
      <c r="FS2519">
        <v>1</v>
      </c>
      <c r="FT2519">
        <v>1</v>
      </c>
      <c r="FU2519">
        <v>1</v>
      </c>
      <c r="FV2519">
        <v>1</v>
      </c>
      <c r="FW2519">
        <v>1</v>
      </c>
      <c r="FX2519">
        <v>1</v>
      </c>
      <c r="FY2519">
        <v>1</v>
      </c>
      <c r="FZ2519">
        <v>1</v>
      </c>
      <c r="GA2519">
        <v>1</v>
      </c>
      <c r="GB2519">
        <v>1</v>
      </c>
    </row>
    <row r="2520" spans="2:184" x14ac:dyDescent="0.55000000000000004">
      <c r="B2520" t="s">
        <v>575</v>
      </c>
      <c r="C2520">
        <v>34.898518639999999</v>
      </c>
      <c r="D2520">
        <v>-94.70392124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0</v>
      </c>
      <c r="BW2520">
        <v>0</v>
      </c>
      <c r="BX2520">
        <v>0</v>
      </c>
      <c r="BY2520">
        <v>0</v>
      </c>
      <c r="BZ2520">
        <v>0</v>
      </c>
      <c r="CA2520">
        <v>0</v>
      </c>
      <c r="CB2520">
        <v>0</v>
      </c>
      <c r="CC2520">
        <v>0</v>
      </c>
      <c r="CD2520">
        <v>0</v>
      </c>
      <c r="CE2520">
        <v>0</v>
      </c>
      <c r="CF2520">
        <v>0</v>
      </c>
      <c r="CG2520">
        <v>0</v>
      </c>
      <c r="CH2520">
        <v>0</v>
      </c>
      <c r="CI2520">
        <v>0</v>
      </c>
      <c r="CJ2520">
        <v>0</v>
      </c>
      <c r="CK2520">
        <v>0</v>
      </c>
      <c r="CL2520">
        <v>0</v>
      </c>
      <c r="CM2520">
        <v>0</v>
      </c>
      <c r="CN2520">
        <v>0</v>
      </c>
      <c r="CO2520">
        <v>0</v>
      </c>
      <c r="CP2520">
        <v>0</v>
      </c>
      <c r="CQ2520">
        <v>0</v>
      </c>
      <c r="CR2520">
        <v>0</v>
      </c>
      <c r="CS2520">
        <v>0</v>
      </c>
      <c r="CT2520">
        <v>0</v>
      </c>
      <c r="CU2520">
        <v>0</v>
      </c>
      <c r="CV2520">
        <v>0</v>
      </c>
      <c r="CW2520">
        <v>0</v>
      </c>
      <c r="CX2520">
        <v>0</v>
      </c>
      <c r="CY2520">
        <v>0</v>
      </c>
      <c r="CZ2520">
        <v>0</v>
      </c>
      <c r="DA2520">
        <v>0</v>
      </c>
      <c r="DB2520">
        <v>0</v>
      </c>
      <c r="DC2520">
        <v>0</v>
      </c>
      <c r="DD2520">
        <v>0</v>
      </c>
      <c r="DE2520">
        <v>0</v>
      </c>
      <c r="DF2520">
        <v>0</v>
      </c>
      <c r="DG2520">
        <v>0</v>
      </c>
      <c r="DH2520">
        <v>1</v>
      </c>
      <c r="DI2520">
        <v>1</v>
      </c>
      <c r="DJ2520">
        <v>1</v>
      </c>
      <c r="DK2520">
        <v>1</v>
      </c>
      <c r="DL2520">
        <v>1</v>
      </c>
      <c r="DM2520">
        <v>1</v>
      </c>
      <c r="DN2520">
        <v>1</v>
      </c>
      <c r="DO2520">
        <v>1</v>
      </c>
      <c r="DP2520">
        <v>1</v>
      </c>
      <c r="DQ2520">
        <v>1</v>
      </c>
      <c r="DR2520">
        <v>1</v>
      </c>
      <c r="DS2520">
        <v>1</v>
      </c>
      <c r="DT2520">
        <v>1</v>
      </c>
      <c r="DU2520">
        <v>1</v>
      </c>
      <c r="DV2520">
        <v>1</v>
      </c>
      <c r="DW2520">
        <v>1</v>
      </c>
      <c r="DX2520">
        <v>1</v>
      </c>
      <c r="DY2520">
        <v>1</v>
      </c>
      <c r="DZ2520">
        <v>1</v>
      </c>
      <c r="EA2520">
        <v>1</v>
      </c>
      <c r="EB2520">
        <v>1</v>
      </c>
      <c r="EC2520">
        <v>1</v>
      </c>
      <c r="ED2520">
        <v>1</v>
      </c>
      <c r="EE2520">
        <v>1</v>
      </c>
      <c r="EF2520">
        <v>1</v>
      </c>
      <c r="EG2520">
        <v>1</v>
      </c>
      <c r="EH2520">
        <v>1</v>
      </c>
      <c r="EI2520">
        <v>1</v>
      </c>
      <c r="EJ2520">
        <v>1</v>
      </c>
      <c r="EK2520">
        <v>1</v>
      </c>
      <c r="EL2520">
        <v>1</v>
      </c>
      <c r="EM2520">
        <v>1</v>
      </c>
      <c r="EN2520">
        <v>1</v>
      </c>
      <c r="EO2520">
        <v>1</v>
      </c>
      <c r="EP2520">
        <v>1</v>
      </c>
      <c r="EQ2520">
        <v>1</v>
      </c>
      <c r="ER2520">
        <v>1</v>
      </c>
      <c r="ES2520">
        <v>1</v>
      </c>
      <c r="ET2520">
        <v>1</v>
      </c>
      <c r="EU2520">
        <v>1</v>
      </c>
      <c r="EV2520">
        <v>1</v>
      </c>
      <c r="EW2520">
        <v>1</v>
      </c>
      <c r="EX2520">
        <v>1</v>
      </c>
      <c r="EY2520">
        <v>1</v>
      </c>
      <c r="EZ2520">
        <v>1</v>
      </c>
      <c r="FA2520">
        <v>1</v>
      </c>
      <c r="FB2520">
        <v>1</v>
      </c>
      <c r="FC2520">
        <v>1</v>
      </c>
      <c r="FD2520">
        <v>1</v>
      </c>
      <c r="FE2520">
        <v>1</v>
      </c>
      <c r="FF2520">
        <v>1</v>
      </c>
      <c r="FG2520">
        <v>1</v>
      </c>
      <c r="FH2520">
        <v>1</v>
      </c>
      <c r="FI2520">
        <v>1</v>
      </c>
      <c r="FJ2520">
        <v>1</v>
      </c>
      <c r="FK2520">
        <v>1</v>
      </c>
      <c r="FL2520">
        <v>1</v>
      </c>
      <c r="FM2520">
        <v>1</v>
      </c>
      <c r="FN2520">
        <v>1</v>
      </c>
      <c r="FO2520">
        <v>1</v>
      </c>
      <c r="FP2520">
        <v>1</v>
      </c>
      <c r="FQ2520">
        <v>1</v>
      </c>
      <c r="FR2520">
        <v>1</v>
      </c>
      <c r="FS2520">
        <v>1</v>
      </c>
      <c r="FT2520">
        <v>1</v>
      </c>
      <c r="FU2520">
        <v>1</v>
      </c>
      <c r="FV2520">
        <v>1</v>
      </c>
      <c r="FW2520">
        <v>1</v>
      </c>
      <c r="FX2520">
        <v>1</v>
      </c>
      <c r="FY2520">
        <v>1</v>
      </c>
      <c r="FZ2520">
        <v>1</v>
      </c>
      <c r="GA2520">
        <v>1</v>
      </c>
      <c r="GB2520">
        <v>1</v>
      </c>
    </row>
    <row r="2521" spans="2:184" x14ac:dyDescent="0.55000000000000004">
      <c r="B2521" t="s">
        <v>575</v>
      </c>
      <c r="C2521">
        <v>35.702709419999998</v>
      </c>
      <c r="D2521">
        <v>-96.881246200000007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0</v>
      </c>
      <c r="CH2521">
        <v>0</v>
      </c>
      <c r="CI2521">
        <v>0</v>
      </c>
      <c r="CJ2521">
        <v>0</v>
      </c>
      <c r="CK2521">
        <v>0</v>
      </c>
      <c r="CL2521">
        <v>0</v>
      </c>
      <c r="CM2521">
        <v>0</v>
      </c>
      <c r="CN2521">
        <v>0</v>
      </c>
      <c r="CO2521">
        <v>0</v>
      </c>
      <c r="CP2521">
        <v>0</v>
      </c>
      <c r="CQ2521">
        <v>0</v>
      </c>
      <c r="CR2521">
        <v>0</v>
      </c>
      <c r="CS2521">
        <v>0</v>
      </c>
      <c r="CT2521">
        <v>0</v>
      </c>
      <c r="CU2521">
        <v>0</v>
      </c>
      <c r="CV2521">
        <v>0</v>
      </c>
      <c r="CW2521">
        <v>0</v>
      </c>
      <c r="CX2521">
        <v>0</v>
      </c>
      <c r="CY2521">
        <v>0</v>
      </c>
      <c r="CZ2521">
        <v>0</v>
      </c>
      <c r="DA2521">
        <v>0</v>
      </c>
      <c r="DB2521">
        <v>1</v>
      </c>
      <c r="DC2521">
        <v>1</v>
      </c>
      <c r="DD2521">
        <v>1</v>
      </c>
      <c r="DE2521">
        <v>2</v>
      </c>
      <c r="DF2521">
        <v>2</v>
      </c>
      <c r="DG2521">
        <v>2</v>
      </c>
      <c r="DH2521">
        <v>2</v>
      </c>
      <c r="DI2521">
        <v>2</v>
      </c>
      <c r="DJ2521">
        <v>2</v>
      </c>
      <c r="DK2521">
        <v>2</v>
      </c>
      <c r="DL2521">
        <v>2</v>
      </c>
      <c r="DM2521">
        <v>2</v>
      </c>
      <c r="DN2521">
        <v>2</v>
      </c>
      <c r="DO2521">
        <v>2</v>
      </c>
      <c r="DP2521">
        <v>2</v>
      </c>
      <c r="DQ2521">
        <v>2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  <c r="EU2521">
        <v>2</v>
      </c>
      <c r="EV2521">
        <v>2</v>
      </c>
      <c r="EW2521">
        <v>2</v>
      </c>
      <c r="EX2521">
        <v>2</v>
      </c>
      <c r="EY2521">
        <v>2</v>
      </c>
      <c r="EZ2521">
        <v>2</v>
      </c>
      <c r="FA2521">
        <v>2</v>
      </c>
      <c r="FB2521">
        <v>2</v>
      </c>
      <c r="FC2521">
        <v>2</v>
      </c>
      <c r="FD2521">
        <v>2</v>
      </c>
      <c r="FE2521">
        <v>2</v>
      </c>
      <c r="FF2521">
        <v>2</v>
      </c>
      <c r="FG2521">
        <v>2</v>
      </c>
      <c r="FH2521">
        <v>2</v>
      </c>
      <c r="FI2521">
        <v>2</v>
      </c>
      <c r="FJ2521">
        <v>2</v>
      </c>
      <c r="FK2521">
        <v>2</v>
      </c>
      <c r="FL2521">
        <v>2</v>
      </c>
      <c r="FM2521">
        <v>2</v>
      </c>
      <c r="FN2521">
        <v>2</v>
      </c>
      <c r="FO2521">
        <v>2</v>
      </c>
      <c r="FP2521">
        <v>2</v>
      </c>
      <c r="FQ2521">
        <v>2</v>
      </c>
      <c r="FR2521">
        <v>2</v>
      </c>
      <c r="FS2521">
        <v>2</v>
      </c>
      <c r="FT2521">
        <v>2</v>
      </c>
      <c r="FU2521">
        <v>2</v>
      </c>
      <c r="FV2521">
        <v>2</v>
      </c>
      <c r="FW2521">
        <v>2</v>
      </c>
      <c r="FX2521">
        <v>2</v>
      </c>
      <c r="FY2521">
        <v>2</v>
      </c>
      <c r="FZ2521">
        <v>2</v>
      </c>
      <c r="GA2521">
        <v>2</v>
      </c>
      <c r="GB2521">
        <v>2</v>
      </c>
    </row>
    <row r="2522" spans="2:184" x14ac:dyDescent="0.55000000000000004">
      <c r="B2522" t="s">
        <v>575</v>
      </c>
      <c r="C2522">
        <v>35.918995760000001</v>
      </c>
      <c r="D2522">
        <v>-97.443528450000002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0</v>
      </c>
      <c r="BY2522">
        <v>0</v>
      </c>
      <c r="BZ2522">
        <v>0</v>
      </c>
      <c r="CA2522">
        <v>0</v>
      </c>
      <c r="CB2522">
        <v>0</v>
      </c>
      <c r="CC2522">
        <v>0</v>
      </c>
      <c r="CD2522">
        <v>0</v>
      </c>
      <c r="CE2522">
        <v>0</v>
      </c>
      <c r="CF2522">
        <v>0</v>
      </c>
      <c r="CG2522">
        <v>0</v>
      </c>
      <c r="CH2522">
        <v>0</v>
      </c>
      <c r="CI2522">
        <v>0</v>
      </c>
      <c r="CJ2522">
        <v>0</v>
      </c>
      <c r="CK2522">
        <v>0</v>
      </c>
      <c r="CL2522">
        <v>0</v>
      </c>
      <c r="CM2522">
        <v>0</v>
      </c>
      <c r="CN2522">
        <v>0</v>
      </c>
      <c r="CO2522">
        <v>0</v>
      </c>
      <c r="CP2522">
        <v>0</v>
      </c>
      <c r="CQ2522">
        <v>0</v>
      </c>
      <c r="CR2522">
        <v>0</v>
      </c>
      <c r="CS2522">
        <v>0</v>
      </c>
      <c r="CT2522">
        <v>0</v>
      </c>
      <c r="CU2522">
        <v>0</v>
      </c>
      <c r="CV2522">
        <v>0</v>
      </c>
      <c r="CW2522">
        <v>0</v>
      </c>
      <c r="CX2522">
        <v>0</v>
      </c>
      <c r="CY2522">
        <v>1</v>
      </c>
      <c r="CZ2522">
        <v>1</v>
      </c>
      <c r="DA2522">
        <v>1</v>
      </c>
      <c r="DB2522">
        <v>1</v>
      </c>
      <c r="DC2522">
        <v>1</v>
      </c>
      <c r="DD2522">
        <v>1</v>
      </c>
      <c r="DE2522">
        <v>1</v>
      </c>
      <c r="DF2522">
        <v>1</v>
      </c>
      <c r="DG2522">
        <v>1</v>
      </c>
      <c r="DH2522">
        <v>1</v>
      </c>
      <c r="DI2522">
        <v>1</v>
      </c>
      <c r="DJ2522">
        <v>1</v>
      </c>
      <c r="DK2522">
        <v>1</v>
      </c>
      <c r="DL2522">
        <v>1</v>
      </c>
      <c r="DM2522">
        <v>1</v>
      </c>
      <c r="DN2522">
        <v>1</v>
      </c>
      <c r="DO2522">
        <v>1</v>
      </c>
      <c r="DP2522">
        <v>1</v>
      </c>
      <c r="DQ2522">
        <v>1</v>
      </c>
      <c r="DR2522">
        <v>1</v>
      </c>
      <c r="DS2522">
        <v>1</v>
      </c>
      <c r="DT2522">
        <v>1</v>
      </c>
      <c r="DU2522">
        <v>1</v>
      </c>
      <c r="DV2522">
        <v>1</v>
      </c>
      <c r="DW2522">
        <v>1</v>
      </c>
      <c r="DX2522">
        <v>1</v>
      </c>
      <c r="DY2522">
        <v>1</v>
      </c>
      <c r="DZ2522">
        <v>1</v>
      </c>
      <c r="EA2522">
        <v>1</v>
      </c>
      <c r="EB2522">
        <v>1</v>
      </c>
      <c r="EC2522">
        <v>1</v>
      </c>
      <c r="ED2522">
        <v>1</v>
      </c>
      <c r="EE2522">
        <v>1</v>
      </c>
      <c r="EF2522">
        <v>1</v>
      </c>
      <c r="EG2522">
        <v>1</v>
      </c>
      <c r="EH2522">
        <v>1</v>
      </c>
      <c r="EI2522">
        <v>1</v>
      </c>
      <c r="EJ2522">
        <v>1</v>
      </c>
      <c r="EK2522">
        <v>1</v>
      </c>
      <c r="EL2522">
        <v>1</v>
      </c>
      <c r="EM2522">
        <v>1</v>
      </c>
      <c r="EN2522">
        <v>1</v>
      </c>
      <c r="EO2522">
        <v>1</v>
      </c>
      <c r="EP2522">
        <v>1</v>
      </c>
      <c r="EQ2522">
        <v>1</v>
      </c>
      <c r="ER2522">
        <v>1</v>
      </c>
      <c r="ES2522">
        <v>1</v>
      </c>
      <c r="ET2522">
        <v>1</v>
      </c>
      <c r="EU2522">
        <v>1</v>
      </c>
      <c r="EV2522">
        <v>1</v>
      </c>
      <c r="EW2522">
        <v>1</v>
      </c>
      <c r="EX2522">
        <v>1</v>
      </c>
      <c r="EY2522">
        <v>1</v>
      </c>
      <c r="EZ2522">
        <v>1</v>
      </c>
      <c r="FA2522">
        <v>1</v>
      </c>
      <c r="FB2522">
        <v>1</v>
      </c>
      <c r="FC2522">
        <v>1</v>
      </c>
      <c r="FD2522">
        <v>1</v>
      </c>
      <c r="FE2522">
        <v>1</v>
      </c>
      <c r="FF2522">
        <v>1</v>
      </c>
      <c r="FG2522">
        <v>1</v>
      </c>
      <c r="FH2522">
        <v>1</v>
      </c>
      <c r="FI2522">
        <v>1</v>
      </c>
      <c r="FJ2522">
        <v>1</v>
      </c>
      <c r="FK2522">
        <v>1</v>
      </c>
      <c r="FL2522">
        <v>1</v>
      </c>
      <c r="FM2522">
        <v>1</v>
      </c>
      <c r="FN2522">
        <v>1</v>
      </c>
      <c r="FO2522">
        <v>1</v>
      </c>
      <c r="FP2522">
        <v>1</v>
      </c>
      <c r="FQ2522">
        <v>1</v>
      </c>
      <c r="FR2522">
        <v>1</v>
      </c>
      <c r="FS2522">
        <v>1</v>
      </c>
      <c r="FT2522">
        <v>1</v>
      </c>
      <c r="FU2522">
        <v>1</v>
      </c>
      <c r="FV2522">
        <v>1</v>
      </c>
      <c r="FW2522">
        <v>1</v>
      </c>
      <c r="FX2522">
        <v>1</v>
      </c>
      <c r="FY2522">
        <v>1</v>
      </c>
      <c r="FZ2522">
        <v>1</v>
      </c>
      <c r="GA2522">
        <v>1</v>
      </c>
      <c r="GB2522">
        <v>1</v>
      </c>
    </row>
    <row r="2523" spans="2:184" x14ac:dyDescent="0.55000000000000004">
      <c r="B2523" t="s">
        <v>575</v>
      </c>
      <c r="C2523">
        <v>33.952734669999998</v>
      </c>
      <c r="D2523">
        <v>-97.23906784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0</v>
      </c>
      <c r="DS2523">
        <v>0</v>
      </c>
      <c r="DT2523">
        <v>0</v>
      </c>
      <c r="DU2523">
        <v>0</v>
      </c>
      <c r="DV2523">
        <v>0</v>
      </c>
      <c r="DW2523">
        <v>0</v>
      </c>
      <c r="DX2523">
        <v>0</v>
      </c>
      <c r="DY2523">
        <v>0</v>
      </c>
      <c r="DZ2523">
        <v>0</v>
      </c>
      <c r="EA2523">
        <v>0</v>
      </c>
      <c r="EB2523">
        <v>0</v>
      </c>
      <c r="EC2523">
        <v>0</v>
      </c>
      <c r="ED2523">
        <v>0</v>
      </c>
      <c r="EE2523">
        <v>0</v>
      </c>
      <c r="EF2523">
        <v>0</v>
      </c>
      <c r="EG2523">
        <v>0</v>
      </c>
      <c r="EH2523">
        <v>0</v>
      </c>
      <c r="EI2523">
        <v>0</v>
      </c>
      <c r="EJ2523">
        <v>0</v>
      </c>
      <c r="EK2523">
        <v>0</v>
      </c>
      <c r="EL2523">
        <v>0</v>
      </c>
      <c r="EM2523">
        <v>0</v>
      </c>
      <c r="EN2523">
        <v>0</v>
      </c>
      <c r="EO2523">
        <v>0</v>
      </c>
      <c r="EP2523">
        <v>0</v>
      </c>
      <c r="EQ2523">
        <v>0</v>
      </c>
      <c r="ER2523">
        <v>0</v>
      </c>
      <c r="ES2523">
        <v>0</v>
      </c>
      <c r="ET2523">
        <v>0</v>
      </c>
      <c r="EU2523">
        <v>0</v>
      </c>
      <c r="EV2523">
        <v>0</v>
      </c>
      <c r="EW2523">
        <v>0</v>
      </c>
      <c r="EX2523">
        <v>0</v>
      </c>
      <c r="EY2523">
        <v>0</v>
      </c>
      <c r="EZ2523">
        <v>0</v>
      </c>
      <c r="FA2523">
        <v>0</v>
      </c>
      <c r="FB2523">
        <v>0</v>
      </c>
      <c r="FC2523">
        <v>0</v>
      </c>
      <c r="FD2523">
        <v>0</v>
      </c>
      <c r="FE2523">
        <v>0</v>
      </c>
      <c r="FF2523">
        <v>0</v>
      </c>
      <c r="FG2523">
        <v>0</v>
      </c>
      <c r="FH2523">
        <v>0</v>
      </c>
      <c r="FI2523">
        <v>0</v>
      </c>
      <c r="FJ2523">
        <v>0</v>
      </c>
      <c r="FK2523">
        <v>0</v>
      </c>
      <c r="FL2523">
        <v>0</v>
      </c>
      <c r="FM2523">
        <v>0</v>
      </c>
      <c r="FN2523">
        <v>0</v>
      </c>
      <c r="FO2523">
        <v>0</v>
      </c>
      <c r="FP2523">
        <v>0</v>
      </c>
      <c r="FQ2523">
        <v>0</v>
      </c>
      <c r="FR2523">
        <v>0</v>
      </c>
      <c r="FS2523">
        <v>0</v>
      </c>
      <c r="FT2523">
        <v>0</v>
      </c>
      <c r="FU2523">
        <v>0</v>
      </c>
      <c r="FV2523">
        <v>0</v>
      </c>
      <c r="FW2523">
        <v>0</v>
      </c>
      <c r="FX2523">
        <v>0</v>
      </c>
      <c r="FY2523">
        <v>0</v>
      </c>
      <c r="FZ2523">
        <v>0</v>
      </c>
      <c r="GA2523">
        <v>0</v>
      </c>
      <c r="GB2523">
        <v>0</v>
      </c>
    </row>
    <row r="2524" spans="2:184" x14ac:dyDescent="0.55000000000000004">
      <c r="B2524" t="s">
        <v>575</v>
      </c>
      <c r="C2524">
        <v>35.011239029999999</v>
      </c>
      <c r="D2524">
        <v>-97.44572302000000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0</v>
      </c>
      <c r="CP2524">
        <v>0</v>
      </c>
      <c r="CQ2524">
        <v>0</v>
      </c>
      <c r="CR2524">
        <v>0</v>
      </c>
      <c r="CS2524">
        <v>0</v>
      </c>
      <c r="CT2524">
        <v>0</v>
      </c>
      <c r="CU2524">
        <v>0</v>
      </c>
      <c r="CV2524">
        <v>0</v>
      </c>
      <c r="CW2524">
        <v>0</v>
      </c>
      <c r="CX2524">
        <v>0</v>
      </c>
      <c r="CY2524">
        <v>0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2</v>
      </c>
      <c r="DS2524">
        <v>2</v>
      </c>
      <c r="DT2524">
        <v>2</v>
      </c>
      <c r="DU2524">
        <v>2</v>
      </c>
      <c r="DV2524">
        <v>2</v>
      </c>
      <c r="DW2524">
        <v>2</v>
      </c>
      <c r="DX2524">
        <v>2</v>
      </c>
      <c r="DY2524">
        <v>2</v>
      </c>
      <c r="DZ2524">
        <v>2</v>
      </c>
      <c r="EA2524">
        <v>2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4</v>
      </c>
      <c r="EL2524">
        <v>4</v>
      </c>
      <c r="EM2524">
        <v>4</v>
      </c>
      <c r="EN2524">
        <v>4</v>
      </c>
      <c r="EO2524">
        <v>4</v>
      </c>
      <c r="EP2524">
        <v>4</v>
      </c>
      <c r="EQ2524">
        <v>4</v>
      </c>
      <c r="ER2524">
        <v>4</v>
      </c>
      <c r="ES2524">
        <v>4</v>
      </c>
      <c r="ET2524">
        <v>4</v>
      </c>
      <c r="EU2524">
        <v>4</v>
      </c>
      <c r="EV2524">
        <v>4</v>
      </c>
      <c r="EW2524">
        <v>4</v>
      </c>
      <c r="EX2524">
        <v>4</v>
      </c>
      <c r="EY2524">
        <v>4</v>
      </c>
      <c r="EZ2524">
        <v>4</v>
      </c>
      <c r="FA2524">
        <v>4</v>
      </c>
      <c r="FB2524">
        <v>4</v>
      </c>
      <c r="FC2524">
        <v>4</v>
      </c>
      <c r="FD2524">
        <v>4</v>
      </c>
      <c r="FE2524">
        <v>4</v>
      </c>
      <c r="FF2524">
        <v>4</v>
      </c>
      <c r="FG2524">
        <v>4</v>
      </c>
      <c r="FH2524">
        <v>4</v>
      </c>
      <c r="FI2524">
        <v>4</v>
      </c>
      <c r="FJ2524">
        <v>4</v>
      </c>
      <c r="FK2524">
        <v>4</v>
      </c>
      <c r="FL2524">
        <v>4</v>
      </c>
      <c r="FM2524">
        <v>4</v>
      </c>
      <c r="FN2524">
        <v>4</v>
      </c>
      <c r="FO2524">
        <v>4</v>
      </c>
      <c r="FP2524">
        <v>4</v>
      </c>
      <c r="FQ2524">
        <v>4</v>
      </c>
      <c r="FR2524">
        <v>4</v>
      </c>
      <c r="FS2524">
        <v>4</v>
      </c>
      <c r="FT2524">
        <v>4</v>
      </c>
      <c r="FU2524">
        <v>4</v>
      </c>
      <c r="FV2524">
        <v>4</v>
      </c>
      <c r="FW2524">
        <v>4</v>
      </c>
      <c r="FX2524">
        <v>4</v>
      </c>
      <c r="FY2524">
        <v>4</v>
      </c>
      <c r="FZ2524">
        <v>4</v>
      </c>
      <c r="GA2524">
        <v>4</v>
      </c>
      <c r="GB2524">
        <v>4</v>
      </c>
    </row>
    <row r="2525" spans="2:184" x14ac:dyDescent="0.55000000000000004">
      <c r="B2525" t="s">
        <v>575</v>
      </c>
      <c r="C2525">
        <v>34.116643279999998</v>
      </c>
      <c r="D2525">
        <v>-94.77222372999999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0</v>
      </c>
      <c r="BZ2525">
        <v>0</v>
      </c>
      <c r="CA2525">
        <v>0</v>
      </c>
      <c r="CB2525">
        <v>0</v>
      </c>
      <c r="CC2525">
        <v>0</v>
      </c>
      <c r="CD2525">
        <v>0</v>
      </c>
      <c r="CE2525">
        <v>0</v>
      </c>
      <c r="CF2525">
        <v>0</v>
      </c>
      <c r="CG2525">
        <v>0</v>
      </c>
      <c r="CH2525">
        <v>0</v>
      </c>
      <c r="CI2525">
        <v>0</v>
      </c>
      <c r="CJ2525">
        <v>0</v>
      </c>
      <c r="CK2525">
        <v>0</v>
      </c>
      <c r="CL2525">
        <v>0</v>
      </c>
      <c r="CM2525">
        <v>0</v>
      </c>
      <c r="CN2525">
        <v>0</v>
      </c>
      <c r="CO2525">
        <v>0</v>
      </c>
      <c r="CP2525">
        <v>0</v>
      </c>
      <c r="CQ2525">
        <v>0</v>
      </c>
      <c r="CR2525">
        <v>0</v>
      </c>
      <c r="CS2525">
        <v>0</v>
      </c>
      <c r="CT2525">
        <v>0</v>
      </c>
      <c r="CU2525">
        <v>0</v>
      </c>
      <c r="CV2525">
        <v>0</v>
      </c>
      <c r="CW2525">
        <v>0</v>
      </c>
      <c r="CX2525">
        <v>0</v>
      </c>
      <c r="CY2525">
        <v>0</v>
      </c>
      <c r="CZ2525">
        <v>0</v>
      </c>
      <c r="DA2525">
        <v>0</v>
      </c>
      <c r="DB2525">
        <v>0</v>
      </c>
      <c r="DC2525">
        <v>0</v>
      </c>
      <c r="DD2525">
        <v>0</v>
      </c>
      <c r="DE2525">
        <v>0</v>
      </c>
      <c r="DF2525">
        <v>0</v>
      </c>
      <c r="DG2525">
        <v>0</v>
      </c>
      <c r="DH2525">
        <v>0</v>
      </c>
      <c r="DI2525">
        <v>0</v>
      </c>
      <c r="DJ2525">
        <v>0</v>
      </c>
      <c r="DK2525">
        <v>0</v>
      </c>
      <c r="DL2525">
        <v>0</v>
      </c>
      <c r="DM2525">
        <v>0</v>
      </c>
      <c r="DN2525">
        <v>0</v>
      </c>
      <c r="DO2525">
        <v>0</v>
      </c>
      <c r="DP2525">
        <v>0</v>
      </c>
      <c r="DQ2525">
        <v>0</v>
      </c>
      <c r="DR2525">
        <v>0</v>
      </c>
      <c r="DS2525">
        <v>0</v>
      </c>
      <c r="DT2525">
        <v>0</v>
      </c>
      <c r="DU2525">
        <v>0</v>
      </c>
      <c r="DV2525">
        <v>0</v>
      </c>
      <c r="DW2525">
        <v>0</v>
      </c>
      <c r="DX2525">
        <v>0</v>
      </c>
      <c r="DY2525">
        <v>0</v>
      </c>
      <c r="DZ2525">
        <v>0</v>
      </c>
      <c r="EA2525">
        <v>0</v>
      </c>
      <c r="EB2525">
        <v>0</v>
      </c>
      <c r="EC2525">
        <v>0</v>
      </c>
      <c r="ED2525">
        <v>1</v>
      </c>
      <c r="EE2525">
        <v>1</v>
      </c>
      <c r="EF2525">
        <v>1</v>
      </c>
      <c r="EG2525">
        <v>1</v>
      </c>
      <c r="EH2525">
        <v>1</v>
      </c>
      <c r="EI2525">
        <v>1</v>
      </c>
      <c r="EJ2525">
        <v>1</v>
      </c>
      <c r="EK2525">
        <v>1</v>
      </c>
      <c r="EL2525">
        <v>1</v>
      </c>
      <c r="EM2525">
        <v>1</v>
      </c>
      <c r="EN2525">
        <v>1</v>
      </c>
      <c r="EO2525">
        <v>1</v>
      </c>
      <c r="EP2525">
        <v>2</v>
      </c>
      <c r="EQ2525">
        <v>2</v>
      </c>
      <c r="ER2525">
        <v>2</v>
      </c>
      <c r="ES2525">
        <v>2</v>
      </c>
      <c r="ET2525">
        <v>2</v>
      </c>
      <c r="EU2525">
        <v>2</v>
      </c>
      <c r="EV2525">
        <v>2</v>
      </c>
      <c r="EW2525">
        <v>2</v>
      </c>
      <c r="EX2525">
        <v>2</v>
      </c>
      <c r="EY2525">
        <v>2</v>
      </c>
      <c r="EZ2525">
        <v>2</v>
      </c>
      <c r="FA2525">
        <v>2</v>
      </c>
      <c r="FB2525">
        <v>2</v>
      </c>
      <c r="FC2525">
        <v>2</v>
      </c>
      <c r="FD2525">
        <v>2</v>
      </c>
      <c r="FE2525">
        <v>3</v>
      </c>
      <c r="FF2525">
        <v>4</v>
      </c>
      <c r="FG2525">
        <v>4</v>
      </c>
      <c r="FH2525">
        <v>4</v>
      </c>
      <c r="FI2525">
        <v>4</v>
      </c>
      <c r="FJ2525">
        <v>4</v>
      </c>
      <c r="FK2525">
        <v>7</v>
      </c>
      <c r="FL2525">
        <v>7</v>
      </c>
      <c r="FM2525">
        <v>7</v>
      </c>
      <c r="FN2525">
        <v>7</v>
      </c>
      <c r="FO2525">
        <v>8</v>
      </c>
      <c r="FP2525">
        <v>9</v>
      </c>
      <c r="FQ2525">
        <v>9</v>
      </c>
      <c r="FR2525">
        <v>9</v>
      </c>
      <c r="FS2525">
        <v>10</v>
      </c>
      <c r="FT2525">
        <v>11</v>
      </c>
      <c r="FU2525">
        <v>11</v>
      </c>
      <c r="FV2525">
        <v>11</v>
      </c>
      <c r="FW2525">
        <v>12</v>
      </c>
      <c r="FX2525">
        <v>12</v>
      </c>
      <c r="FY2525">
        <v>13</v>
      </c>
      <c r="FZ2525">
        <v>13</v>
      </c>
      <c r="GA2525">
        <v>13</v>
      </c>
      <c r="GB2525">
        <v>13</v>
      </c>
    </row>
    <row r="2526" spans="2:184" x14ac:dyDescent="0.55000000000000004">
      <c r="B2526" t="s">
        <v>575</v>
      </c>
      <c r="C2526">
        <v>35.372355059999997</v>
      </c>
      <c r="D2526">
        <v>-95.665993060000005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>
        <v>0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0</v>
      </c>
      <c r="CB2526">
        <v>0</v>
      </c>
      <c r="CC2526">
        <v>0</v>
      </c>
      <c r="CD2526">
        <v>0</v>
      </c>
      <c r="CE2526">
        <v>0</v>
      </c>
      <c r="CF2526">
        <v>0</v>
      </c>
      <c r="CG2526">
        <v>0</v>
      </c>
      <c r="CH2526">
        <v>0</v>
      </c>
      <c r="CI2526">
        <v>0</v>
      </c>
      <c r="CJ2526">
        <v>0</v>
      </c>
      <c r="CK2526">
        <v>0</v>
      </c>
      <c r="CL2526">
        <v>0</v>
      </c>
      <c r="CM2526">
        <v>0</v>
      </c>
      <c r="CN2526">
        <v>0</v>
      </c>
      <c r="CO2526">
        <v>0</v>
      </c>
      <c r="CP2526">
        <v>0</v>
      </c>
      <c r="CQ2526">
        <v>0</v>
      </c>
      <c r="CR2526">
        <v>0</v>
      </c>
      <c r="CS2526">
        <v>0</v>
      </c>
      <c r="CT2526">
        <v>0</v>
      </c>
      <c r="CU2526">
        <v>0</v>
      </c>
      <c r="CV2526">
        <v>0</v>
      </c>
      <c r="CW2526">
        <v>0</v>
      </c>
      <c r="CX2526">
        <v>0</v>
      </c>
      <c r="CY2526">
        <v>0</v>
      </c>
      <c r="CZ2526">
        <v>0</v>
      </c>
      <c r="DA2526">
        <v>0</v>
      </c>
      <c r="DB2526">
        <v>0</v>
      </c>
      <c r="DC2526">
        <v>0</v>
      </c>
      <c r="DD2526">
        <v>0</v>
      </c>
      <c r="DE2526">
        <v>0</v>
      </c>
      <c r="DF2526">
        <v>0</v>
      </c>
      <c r="DG2526">
        <v>0</v>
      </c>
      <c r="DH2526">
        <v>0</v>
      </c>
      <c r="DI2526">
        <v>0</v>
      </c>
      <c r="DJ2526">
        <v>0</v>
      </c>
      <c r="DK2526">
        <v>0</v>
      </c>
      <c r="DL2526">
        <v>0</v>
      </c>
      <c r="DM2526">
        <v>0</v>
      </c>
      <c r="DN2526">
        <v>0</v>
      </c>
      <c r="DO2526">
        <v>0</v>
      </c>
      <c r="DP2526">
        <v>0</v>
      </c>
      <c r="DQ2526">
        <v>0</v>
      </c>
      <c r="DR2526">
        <v>0</v>
      </c>
      <c r="DS2526">
        <v>0</v>
      </c>
      <c r="DT2526">
        <v>1</v>
      </c>
      <c r="DU2526">
        <v>1</v>
      </c>
      <c r="DV2526">
        <v>1</v>
      </c>
      <c r="DW2526">
        <v>1</v>
      </c>
      <c r="DX2526">
        <v>1</v>
      </c>
      <c r="DY2526">
        <v>1</v>
      </c>
      <c r="DZ2526">
        <v>1</v>
      </c>
      <c r="EA2526">
        <v>1</v>
      </c>
      <c r="EB2526">
        <v>1</v>
      </c>
      <c r="EC2526">
        <v>1</v>
      </c>
      <c r="ED2526">
        <v>1</v>
      </c>
      <c r="EE2526">
        <v>1</v>
      </c>
      <c r="EF2526">
        <v>1</v>
      </c>
      <c r="EG2526">
        <v>1</v>
      </c>
      <c r="EH2526">
        <v>1</v>
      </c>
      <c r="EI2526">
        <v>1</v>
      </c>
      <c r="EJ2526">
        <v>1</v>
      </c>
      <c r="EK2526">
        <v>1</v>
      </c>
      <c r="EL2526">
        <v>1</v>
      </c>
      <c r="EM2526">
        <v>1</v>
      </c>
      <c r="EN2526">
        <v>1</v>
      </c>
      <c r="EO2526">
        <v>1</v>
      </c>
      <c r="EP2526">
        <v>1</v>
      </c>
      <c r="EQ2526">
        <v>1</v>
      </c>
      <c r="ER2526">
        <v>1</v>
      </c>
      <c r="ES2526">
        <v>1</v>
      </c>
      <c r="ET2526">
        <v>1</v>
      </c>
      <c r="EU2526">
        <v>1</v>
      </c>
      <c r="EV2526">
        <v>1</v>
      </c>
      <c r="EW2526">
        <v>1</v>
      </c>
      <c r="EX2526">
        <v>1</v>
      </c>
      <c r="EY2526">
        <v>1</v>
      </c>
      <c r="EZ2526">
        <v>1</v>
      </c>
      <c r="FA2526">
        <v>1</v>
      </c>
      <c r="FB2526">
        <v>1</v>
      </c>
      <c r="FC2526">
        <v>1</v>
      </c>
      <c r="FD2526">
        <v>1</v>
      </c>
      <c r="FE2526">
        <v>1</v>
      </c>
      <c r="FF2526">
        <v>1</v>
      </c>
      <c r="FG2526">
        <v>1</v>
      </c>
      <c r="FH2526">
        <v>1</v>
      </c>
      <c r="FI2526">
        <v>1</v>
      </c>
      <c r="FJ2526">
        <v>1</v>
      </c>
      <c r="FK2526">
        <v>1</v>
      </c>
      <c r="FL2526">
        <v>1</v>
      </c>
      <c r="FM2526">
        <v>1</v>
      </c>
      <c r="FN2526">
        <v>1</v>
      </c>
      <c r="FO2526">
        <v>1</v>
      </c>
      <c r="FP2526">
        <v>1</v>
      </c>
      <c r="FQ2526">
        <v>1</v>
      </c>
      <c r="FR2526">
        <v>1</v>
      </c>
      <c r="FS2526">
        <v>1</v>
      </c>
      <c r="FT2526">
        <v>1</v>
      </c>
      <c r="FU2526">
        <v>1</v>
      </c>
      <c r="FV2526">
        <v>1</v>
      </c>
      <c r="FW2526">
        <v>1</v>
      </c>
      <c r="FX2526">
        <v>1</v>
      </c>
      <c r="FY2526">
        <v>1</v>
      </c>
      <c r="FZ2526">
        <v>1</v>
      </c>
      <c r="GA2526">
        <v>1</v>
      </c>
      <c r="GB2526">
        <v>1</v>
      </c>
    </row>
    <row r="2527" spans="2:184" x14ac:dyDescent="0.55000000000000004">
      <c r="B2527" t="s">
        <v>575</v>
      </c>
      <c r="C2527">
        <v>36.311499959999999</v>
      </c>
      <c r="D2527">
        <v>-98.53467075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0</v>
      </c>
      <c r="CD2527">
        <v>0</v>
      </c>
      <c r="CE2527">
        <v>0</v>
      </c>
      <c r="CF2527">
        <v>0</v>
      </c>
      <c r="CG2527">
        <v>0</v>
      </c>
      <c r="CH2527">
        <v>0</v>
      </c>
      <c r="CI2527">
        <v>0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1</v>
      </c>
      <c r="CR2527">
        <v>1</v>
      </c>
      <c r="CS2527">
        <v>1</v>
      </c>
      <c r="CT2527">
        <v>1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1</v>
      </c>
      <c r="DS2527">
        <v>1</v>
      </c>
      <c r="DT2527">
        <v>1</v>
      </c>
      <c r="DU2527">
        <v>1</v>
      </c>
      <c r="DV2527">
        <v>1</v>
      </c>
      <c r="DW2527">
        <v>1</v>
      </c>
      <c r="DX2527">
        <v>1</v>
      </c>
      <c r="DY2527">
        <v>1</v>
      </c>
      <c r="DZ2527">
        <v>1</v>
      </c>
      <c r="EA2527">
        <v>1</v>
      </c>
      <c r="EB2527">
        <v>1</v>
      </c>
      <c r="EC2527">
        <v>1</v>
      </c>
      <c r="ED2527">
        <v>1</v>
      </c>
      <c r="EE2527">
        <v>1</v>
      </c>
      <c r="EF2527">
        <v>1</v>
      </c>
      <c r="EG2527">
        <v>1</v>
      </c>
      <c r="EH2527">
        <v>1</v>
      </c>
      <c r="EI2527">
        <v>1</v>
      </c>
      <c r="EJ2527">
        <v>1</v>
      </c>
      <c r="EK2527">
        <v>1</v>
      </c>
      <c r="EL2527">
        <v>1</v>
      </c>
      <c r="EM2527">
        <v>1</v>
      </c>
      <c r="EN2527">
        <v>1</v>
      </c>
      <c r="EO2527">
        <v>1</v>
      </c>
      <c r="EP2527">
        <v>1</v>
      </c>
      <c r="EQ2527">
        <v>1</v>
      </c>
      <c r="ER2527">
        <v>1</v>
      </c>
      <c r="ES2527">
        <v>1</v>
      </c>
      <c r="ET2527">
        <v>1</v>
      </c>
      <c r="EU2527">
        <v>1</v>
      </c>
      <c r="EV2527">
        <v>1</v>
      </c>
      <c r="EW2527">
        <v>1</v>
      </c>
      <c r="EX2527">
        <v>1</v>
      </c>
      <c r="EY2527">
        <v>1</v>
      </c>
      <c r="EZ2527">
        <v>1</v>
      </c>
      <c r="FA2527">
        <v>1</v>
      </c>
      <c r="FB2527">
        <v>1</v>
      </c>
      <c r="FC2527">
        <v>1</v>
      </c>
      <c r="FD2527">
        <v>1</v>
      </c>
      <c r="FE2527">
        <v>1</v>
      </c>
      <c r="FF2527">
        <v>1</v>
      </c>
      <c r="FG2527">
        <v>1</v>
      </c>
      <c r="FH2527">
        <v>1</v>
      </c>
      <c r="FI2527">
        <v>1</v>
      </c>
      <c r="FJ2527">
        <v>1</v>
      </c>
      <c r="FK2527">
        <v>1</v>
      </c>
      <c r="FL2527">
        <v>1</v>
      </c>
      <c r="FM2527">
        <v>1</v>
      </c>
      <c r="FN2527">
        <v>1</v>
      </c>
      <c r="FO2527">
        <v>1</v>
      </c>
      <c r="FP2527">
        <v>1</v>
      </c>
      <c r="FQ2527">
        <v>1</v>
      </c>
      <c r="FR2527">
        <v>1</v>
      </c>
      <c r="FS2527">
        <v>1</v>
      </c>
      <c r="FT2527">
        <v>1</v>
      </c>
      <c r="FU2527">
        <v>1</v>
      </c>
      <c r="FV2527">
        <v>1</v>
      </c>
      <c r="FW2527">
        <v>1</v>
      </c>
      <c r="FX2527">
        <v>1</v>
      </c>
      <c r="FY2527">
        <v>1</v>
      </c>
      <c r="FZ2527">
        <v>1</v>
      </c>
      <c r="GA2527">
        <v>1</v>
      </c>
      <c r="GB2527">
        <v>1</v>
      </c>
    </row>
    <row r="2528" spans="2:184" x14ac:dyDescent="0.55000000000000004">
      <c r="B2528" t="s">
        <v>575</v>
      </c>
      <c r="C2528">
        <v>34.023112220000002</v>
      </c>
      <c r="D2528">
        <v>-96.768554640000005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  <c r="EU2528">
        <v>0</v>
      </c>
      <c r="EV2528">
        <v>0</v>
      </c>
      <c r="EW2528">
        <v>0</v>
      </c>
      <c r="EX2528">
        <v>0</v>
      </c>
      <c r="EY2528">
        <v>0</v>
      </c>
      <c r="EZ2528">
        <v>0</v>
      </c>
      <c r="FA2528">
        <v>0</v>
      </c>
      <c r="FB2528">
        <v>0</v>
      </c>
      <c r="FC2528">
        <v>0</v>
      </c>
      <c r="FD2528">
        <v>0</v>
      </c>
      <c r="FE2528">
        <v>0</v>
      </c>
      <c r="FF2528">
        <v>0</v>
      </c>
      <c r="FG2528">
        <v>0</v>
      </c>
      <c r="FH2528">
        <v>0</v>
      </c>
      <c r="FI2528">
        <v>0</v>
      </c>
      <c r="FJ2528">
        <v>0</v>
      </c>
      <c r="FK2528">
        <v>0</v>
      </c>
      <c r="FL2528">
        <v>0</v>
      </c>
      <c r="FM2528">
        <v>0</v>
      </c>
      <c r="FN2528">
        <v>0</v>
      </c>
      <c r="FO2528">
        <v>0</v>
      </c>
      <c r="FP2528">
        <v>0</v>
      </c>
      <c r="FQ2528">
        <v>0</v>
      </c>
      <c r="FR2528">
        <v>0</v>
      </c>
      <c r="FS2528">
        <v>0</v>
      </c>
      <c r="FT2528">
        <v>0</v>
      </c>
      <c r="FU2528">
        <v>0</v>
      </c>
      <c r="FV2528">
        <v>0</v>
      </c>
      <c r="FW2528">
        <v>0</v>
      </c>
      <c r="FX2528">
        <v>0</v>
      </c>
      <c r="FY2528">
        <v>0</v>
      </c>
      <c r="FZ2528">
        <v>0</v>
      </c>
      <c r="GA2528">
        <v>0</v>
      </c>
      <c r="GB2528">
        <v>0</v>
      </c>
    </row>
    <row r="2529" spans="2:184" x14ac:dyDescent="0.55000000000000004">
      <c r="B2529" t="s">
        <v>575</v>
      </c>
      <c r="C2529">
        <v>36.301790910000001</v>
      </c>
      <c r="D2529">
        <v>-95.231751160000002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0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2</v>
      </c>
      <c r="CD2529">
        <v>2</v>
      </c>
      <c r="CE2529">
        <v>2</v>
      </c>
      <c r="CF2529">
        <v>2</v>
      </c>
      <c r="CG2529">
        <v>2</v>
      </c>
      <c r="CH2529">
        <v>2</v>
      </c>
      <c r="CI2529">
        <v>2</v>
      </c>
      <c r="CJ2529">
        <v>3</v>
      </c>
      <c r="CK2529">
        <v>3</v>
      </c>
      <c r="CL2529">
        <v>3</v>
      </c>
      <c r="CM2529">
        <v>3</v>
      </c>
      <c r="CN2529">
        <v>3</v>
      </c>
      <c r="CO2529">
        <v>3</v>
      </c>
      <c r="CP2529">
        <v>3</v>
      </c>
      <c r="CQ2529">
        <v>3</v>
      </c>
      <c r="CR2529">
        <v>3</v>
      </c>
      <c r="CS2529">
        <v>3</v>
      </c>
      <c r="CT2529">
        <v>3</v>
      </c>
      <c r="CU2529">
        <v>3</v>
      </c>
      <c r="CV2529">
        <v>3</v>
      </c>
      <c r="CW2529">
        <v>3</v>
      </c>
      <c r="CX2529">
        <v>3</v>
      </c>
      <c r="CY2529">
        <v>3</v>
      </c>
      <c r="CZ2529">
        <v>4</v>
      </c>
      <c r="DA2529">
        <v>4</v>
      </c>
      <c r="DB2529">
        <v>4</v>
      </c>
      <c r="DC2529">
        <v>4</v>
      </c>
      <c r="DD2529">
        <v>4</v>
      </c>
      <c r="DE2529">
        <v>4</v>
      </c>
      <c r="DF2529">
        <v>4</v>
      </c>
      <c r="DG2529">
        <v>4</v>
      </c>
      <c r="DH2529">
        <v>4</v>
      </c>
      <c r="DI2529">
        <v>4</v>
      </c>
      <c r="DJ2529">
        <v>4</v>
      </c>
      <c r="DK2529">
        <v>4</v>
      </c>
      <c r="DL2529">
        <v>4</v>
      </c>
      <c r="DM2529">
        <v>4</v>
      </c>
      <c r="DN2529">
        <v>4</v>
      </c>
      <c r="DO2529">
        <v>4</v>
      </c>
      <c r="DP2529">
        <v>4</v>
      </c>
      <c r="DQ2529">
        <v>4</v>
      </c>
      <c r="DR2529">
        <v>4</v>
      </c>
      <c r="DS2529">
        <v>4</v>
      </c>
      <c r="DT2529">
        <v>4</v>
      </c>
      <c r="DU2529">
        <v>4</v>
      </c>
      <c r="DV2529">
        <v>4</v>
      </c>
      <c r="DW2529">
        <v>4</v>
      </c>
      <c r="DX2529">
        <v>4</v>
      </c>
      <c r="DY2529">
        <v>4</v>
      </c>
      <c r="DZ2529">
        <v>4</v>
      </c>
      <c r="EA2529">
        <v>4</v>
      </c>
      <c r="EB2529">
        <v>4</v>
      </c>
      <c r="EC2529">
        <v>4</v>
      </c>
      <c r="ED2529">
        <v>4</v>
      </c>
      <c r="EE2529">
        <v>4</v>
      </c>
      <c r="EF2529">
        <v>4</v>
      </c>
      <c r="EG2529">
        <v>4</v>
      </c>
      <c r="EH2529">
        <v>4</v>
      </c>
      <c r="EI2529">
        <v>4</v>
      </c>
      <c r="EJ2529">
        <v>4</v>
      </c>
      <c r="EK2529">
        <v>4</v>
      </c>
      <c r="EL2529">
        <v>4</v>
      </c>
      <c r="EM2529">
        <v>4</v>
      </c>
      <c r="EN2529">
        <v>4</v>
      </c>
      <c r="EO2529">
        <v>4</v>
      </c>
      <c r="EP2529">
        <v>4</v>
      </c>
      <c r="EQ2529">
        <v>4</v>
      </c>
      <c r="ER2529">
        <v>4</v>
      </c>
      <c r="ES2529">
        <v>4</v>
      </c>
      <c r="ET2529">
        <v>4</v>
      </c>
      <c r="EU2529">
        <v>4</v>
      </c>
      <c r="EV2529">
        <v>4</v>
      </c>
      <c r="EW2529">
        <v>4</v>
      </c>
      <c r="EX2529">
        <v>4</v>
      </c>
      <c r="EY2529">
        <v>4</v>
      </c>
      <c r="EZ2529">
        <v>4</v>
      </c>
      <c r="FA2529">
        <v>4</v>
      </c>
      <c r="FB2529">
        <v>4</v>
      </c>
      <c r="FC2529">
        <v>4</v>
      </c>
      <c r="FD2529">
        <v>4</v>
      </c>
      <c r="FE2529">
        <v>4</v>
      </c>
      <c r="FF2529">
        <v>4</v>
      </c>
      <c r="FG2529">
        <v>4</v>
      </c>
      <c r="FH2529">
        <v>4</v>
      </c>
      <c r="FI2529">
        <v>5</v>
      </c>
      <c r="FJ2529">
        <v>5</v>
      </c>
      <c r="FK2529">
        <v>5</v>
      </c>
      <c r="FL2529">
        <v>5</v>
      </c>
      <c r="FM2529">
        <v>5</v>
      </c>
      <c r="FN2529">
        <v>5</v>
      </c>
      <c r="FO2529">
        <v>5</v>
      </c>
      <c r="FP2529">
        <v>5</v>
      </c>
      <c r="FQ2529">
        <v>5</v>
      </c>
      <c r="FR2529">
        <v>5</v>
      </c>
      <c r="FS2529">
        <v>5</v>
      </c>
      <c r="FT2529">
        <v>5</v>
      </c>
      <c r="FU2529">
        <v>5</v>
      </c>
      <c r="FV2529">
        <v>5</v>
      </c>
      <c r="FW2529">
        <v>5</v>
      </c>
      <c r="FX2529">
        <v>5</v>
      </c>
      <c r="FY2529">
        <v>5</v>
      </c>
      <c r="FZ2529">
        <v>5</v>
      </c>
      <c r="GA2529">
        <v>5</v>
      </c>
      <c r="GB2529">
        <v>5</v>
      </c>
    </row>
    <row r="2530" spans="2:184" x14ac:dyDescent="0.55000000000000004">
      <c r="B2530" t="s">
        <v>575</v>
      </c>
      <c r="C2530">
        <v>34.481160150000001</v>
      </c>
      <c r="D2530">
        <v>-97.068262829999995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0</v>
      </c>
      <c r="CN2530">
        <v>0</v>
      </c>
      <c r="CO2530">
        <v>0</v>
      </c>
      <c r="CP2530">
        <v>0</v>
      </c>
      <c r="CQ2530">
        <v>0</v>
      </c>
      <c r="CR2530">
        <v>0</v>
      </c>
      <c r="CS2530">
        <v>0</v>
      </c>
      <c r="CT2530">
        <v>0</v>
      </c>
      <c r="CU2530">
        <v>0</v>
      </c>
      <c r="CV2530">
        <v>0</v>
      </c>
      <c r="CW2530">
        <v>0</v>
      </c>
      <c r="CX2530">
        <v>0</v>
      </c>
      <c r="CY2530">
        <v>0</v>
      </c>
      <c r="CZ2530">
        <v>0</v>
      </c>
      <c r="DA2530">
        <v>0</v>
      </c>
      <c r="DB2530">
        <v>0</v>
      </c>
      <c r="DC2530">
        <v>0</v>
      </c>
      <c r="DD2530">
        <v>0</v>
      </c>
      <c r="DE2530">
        <v>0</v>
      </c>
      <c r="DF2530">
        <v>0</v>
      </c>
      <c r="DG2530">
        <v>0</v>
      </c>
      <c r="DH2530">
        <v>0</v>
      </c>
      <c r="DI2530">
        <v>0</v>
      </c>
      <c r="DJ2530">
        <v>0</v>
      </c>
      <c r="DK2530">
        <v>0</v>
      </c>
      <c r="DL2530">
        <v>0</v>
      </c>
      <c r="DM2530">
        <v>0</v>
      </c>
      <c r="DN2530">
        <v>0</v>
      </c>
      <c r="DO2530">
        <v>0</v>
      </c>
      <c r="DP2530">
        <v>0</v>
      </c>
      <c r="DQ2530">
        <v>0</v>
      </c>
      <c r="DR2530">
        <v>0</v>
      </c>
      <c r="DS2530">
        <v>0</v>
      </c>
      <c r="DT2530">
        <v>0</v>
      </c>
      <c r="DU2530">
        <v>0</v>
      </c>
      <c r="DV2530">
        <v>0</v>
      </c>
      <c r="DW2530">
        <v>0</v>
      </c>
      <c r="DX2530">
        <v>0</v>
      </c>
      <c r="DY2530">
        <v>0</v>
      </c>
      <c r="DZ2530">
        <v>0</v>
      </c>
      <c r="EA2530">
        <v>0</v>
      </c>
      <c r="EB2530">
        <v>0</v>
      </c>
      <c r="EC2530">
        <v>0</v>
      </c>
      <c r="ED2530">
        <v>0</v>
      </c>
      <c r="EE2530">
        <v>0</v>
      </c>
      <c r="EF2530">
        <v>0</v>
      </c>
      <c r="EG2530">
        <v>0</v>
      </c>
      <c r="EH2530">
        <v>0</v>
      </c>
      <c r="EI2530">
        <v>0</v>
      </c>
      <c r="EJ2530">
        <v>0</v>
      </c>
      <c r="EK2530">
        <v>0</v>
      </c>
      <c r="EL2530">
        <v>0</v>
      </c>
      <c r="EM2530">
        <v>0</v>
      </c>
      <c r="EN2530">
        <v>0</v>
      </c>
      <c r="EO2530">
        <v>0</v>
      </c>
      <c r="EP2530">
        <v>0</v>
      </c>
      <c r="EQ2530">
        <v>0</v>
      </c>
      <c r="ER2530">
        <v>0</v>
      </c>
      <c r="ES2530">
        <v>0</v>
      </c>
      <c r="ET2530">
        <v>0</v>
      </c>
      <c r="EU2530">
        <v>0</v>
      </c>
      <c r="EV2530">
        <v>0</v>
      </c>
      <c r="EW2530">
        <v>0</v>
      </c>
      <c r="EX2530">
        <v>0</v>
      </c>
      <c r="EY2530">
        <v>0</v>
      </c>
      <c r="EZ2530">
        <v>0</v>
      </c>
      <c r="FA2530">
        <v>0</v>
      </c>
      <c r="FB2530">
        <v>0</v>
      </c>
      <c r="FC2530">
        <v>0</v>
      </c>
      <c r="FD2530">
        <v>0</v>
      </c>
      <c r="FE2530">
        <v>0</v>
      </c>
      <c r="FF2530">
        <v>0</v>
      </c>
      <c r="FG2530">
        <v>0</v>
      </c>
      <c r="FH2530">
        <v>0</v>
      </c>
      <c r="FI2530">
        <v>0</v>
      </c>
      <c r="FJ2530">
        <v>0</v>
      </c>
      <c r="FK2530">
        <v>0</v>
      </c>
      <c r="FL2530">
        <v>0</v>
      </c>
      <c r="FM2530">
        <v>0</v>
      </c>
      <c r="FN2530">
        <v>0</v>
      </c>
      <c r="FO2530">
        <v>0</v>
      </c>
      <c r="FP2530">
        <v>0</v>
      </c>
      <c r="FQ2530">
        <v>0</v>
      </c>
      <c r="FR2530">
        <v>0</v>
      </c>
      <c r="FS2530">
        <v>0</v>
      </c>
      <c r="FT2530">
        <v>0</v>
      </c>
      <c r="FU2530">
        <v>0</v>
      </c>
      <c r="FV2530">
        <v>0</v>
      </c>
      <c r="FW2530">
        <v>0</v>
      </c>
      <c r="FX2530">
        <v>0</v>
      </c>
      <c r="FY2530">
        <v>0</v>
      </c>
      <c r="FZ2530">
        <v>0</v>
      </c>
      <c r="GA2530">
        <v>0</v>
      </c>
      <c r="GB2530">
        <v>0</v>
      </c>
    </row>
    <row r="2531" spans="2:184" x14ac:dyDescent="0.55000000000000004">
      <c r="B2531" t="s">
        <v>575</v>
      </c>
      <c r="C2531">
        <v>35.613184609999998</v>
      </c>
      <c r="D2531">
        <v>-95.378029519999998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2</v>
      </c>
      <c r="CC2531">
        <v>2</v>
      </c>
      <c r="CD2531">
        <v>2</v>
      </c>
      <c r="CE2531">
        <v>2</v>
      </c>
      <c r="CF2531">
        <v>2</v>
      </c>
      <c r="CG2531">
        <v>2</v>
      </c>
      <c r="CH2531">
        <v>2</v>
      </c>
      <c r="CI2531">
        <v>2</v>
      </c>
      <c r="CJ2531">
        <v>2</v>
      </c>
      <c r="CK2531">
        <v>2</v>
      </c>
      <c r="CL2531">
        <v>3</v>
      </c>
      <c r="CM2531">
        <v>3</v>
      </c>
      <c r="CN2531">
        <v>3</v>
      </c>
      <c r="CO2531">
        <v>3</v>
      </c>
      <c r="CP2531">
        <v>3</v>
      </c>
      <c r="CQ2531">
        <v>3</v>
      </c>
      <c r="CR2531">
        <v>3</v>
      </c>
      <c r="CS2531">
        <v>4</v>
      </c>
      <c r="CT2531">
        <v>4</v>
      </c>
      <c r="CU2531">
        <v>4</v>
      </c>
      <c r="CV2531">
        <v>4</v>
      </c>
      <c r="CW2531">
        <v>4</v>
      </c>
      <c r="CX2531">
        <v>4</v>
      </c>
      <c r="CY2531">
        <v>5</v>
      </c>
      <c r="CZ2531">
        <v>5</v>
      </c>
      <c r="DA2531">
        <v>5</v>
      </c>
      <c r="DB2531">
        <v>6</v>
      </c>
      <c r="DC2531">
        <v>6</v>
      </c>
      <c r="DD2531">
        <v>6</v>
      </c>
      <c r="DE2531">
        <v>6</v>
      </c>
      <c r="DF2531">
        <v>6</v>
      </c>
      <c r="DG2531">
        <v>6</v>
      </c>
      <c r="DH2531">
        <v>6</v>
      </c>
      <c r="DI2531">
        <v>6</v>
      </c>
      <c r="DJ2531">
        <v>6</v>
      </c>
      <c r="DK2531">
        <v>6</v>
      </c>
      <c r="DL2531">
        <v>6</v>
      </c>
      <c r="DM2531">
        <v>6</v>
      </c>
      <c r="DN2531">
        <v>6</v>
      </c>
      <c r="DO2531">
        <v>6</v>
      </c>
      <c r="DP2531">
        <v>6</v>
      </c>
      <c r="DQ2531">
        <v>6</v>
      </c>
      <c r="DR2531">
        <v>6</v>
      </c>
      <c r="DS2531">
        <v>6</v>
      </c>
      <c r="DT2531">
        <v>6</v>
      </c>
      <c r="DU2531">
        <v>6</v>
      </c>
      <c r="DV2531">
        <v>6</v>
      </c>
      <c r="DW2531">
        <v>6</v>
      </c>
      <c r="DX2531">
        <v>6</v>
      </c>
      <c r="DY2531">
        <v>6</v>
      </c>
      <c r="DZ2531">
        <v>6</v>
      </c>
      <c r="EA2531">
        <v>6</v>
      </c>
      <c r="EB2531">
        <v>6</v>
      </c>
      <c r="EC2531">
        <v>6</v>
      </c>
      <c r="ED2531">
        <v>6</v>
      </c>
      <c r="EE2531">
        <v>6</v>
      </c>
      <c r="EF2531">
        <v>6</v>
      </c>
      <c r="EG2531">
        <v>6</v>
      </c>
      <c r="EH2531">
        <v>6</v>
      </c>
      <c r="EI2531">
        <v>6</v>
      </c>
      <c r="EJ2531">
        <v>6</v>
      </c>
      <c r="EK2531">
        <v>6</v>
      </c>
      <c r="EL2531">
        <v>6</v>
      </c>
      <c r="EM2531">
        <v>6</v>
      </c>
      <c r="EN2531">
        <v>7</v>
      </c>
      <c r="EO2531">
        <v>7</v>
      </c>
      <c r="EP2531">
        <v>7</v>
      </c>
      <c r="EQ2531">
        <v>8</v>
      </c>
      <c r="ER2531">
        <v>8</v>
      </c>
      <c r="ES2531">
        <v>8</v>
      </c>
      <c r="ET2531">
        <v>8</v>
      </c>
      <c r="EU2531">
        <v>8</v>
      </c>
      <c r="EV2531">
        <v>8</v>
      </c>
      <c r="EW2531">
        <v>8</v>
      </c>
      <c r="EX2531">
        <v>9</v>
      </c>
      <c r="EY2531">
        <v>9</v>
      </c>
      <c r="EZ2531">
        <v>9</v>
      </c>
      <c r="FA2531">
        <v>9</v>
      </c>
      <c r="FB2531">
        <v>9</v>
      </c>
      <c r="FC2531">
        <v>9</v>
      </c>
      <c r="FD2531">
        <v>9</v>
      </c>
      <c r="FE2531">
        <v>9</v>
      </c>
      <c r="FF2531">
        <v>11</v>
      </c>
      <c r="FG2531">
        <v>11</v>
      </c>
      <c r="FH2531">
        <v>11</v>
      </c>
      <c r="FI2531">
        <v>11</v>
      </c>
      <c r="FJ2531">
        <v>11</v>
      </c>
      <c r="FK2531">
        <v>11</v>
      </c>
      <c r="FL2531">
        <v>11</v>
      </c>
      <c r="FM2531">
        <v>11</v>
      </c>
      <c r="FN2531">
        <v>11</v>
      </c>
      <c r="FO2531">
        <v>11</v>
      </c>
      <c r="FP2531">
        <v>12</v>
      </c>
      <c r="FQ2531">
        <v>12</v>
      </c>
      <c r="FR2531">
        <v>13</v>
      </c>
      <c r="FS2531">
        <v>14</v>
      </c>
      <c r="FT2531">
        <v>14</v>
      </c>
      <c r="FU2531">
        <v>14</v>
      </c>
      <c r="FV2531">
        <v>14</v>
      </c>
      <c r="FW2531">
        <v>14</v>
      </c>
      <c r="FX2531">
        <v>14</v>
      </c>
      <c r="FY2531">
        <v>14</v>
      </c>
      <c r="FZ2531">
        <v>14</v>
      </c>
      <c r="GA2531">
        <v>14</v>
      </c>
      <c r="GB2531">
        <v>14</v>
      </c>
    </row>
    <row r="2532" spans="2:184" x14ac:dyDescent="0.55000000000000004">
      <c r="B2532" t="s">
        <v>575</v>
      </c>
      <c r="C2532">
        <v>36.389533290000003</v>
      </c>
      <c r="D2532">
        <v>-97.22928674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0</v>
      </c>
      <c r="CO2532">
        <v>0</v>
      </c>
      <c r="CP2532">
        <v>0</v>
      </c>
      <c r="CQ2532">
        <v>0</v>
      </c>
      <c r="CR2532">
        <v>0</v>
      </c>
      <c r="CS2532">
        <v>0</v>
      </c>
      <c r="CT2532">
        <v>0</v>
      </c>
      <c r="CU2532">
        <v>0</v>
      </c>
      <c r="CV2532">
        <v>0</v>
      </c>
      <c r="CW2532">
        <v>0</v>
      </c>
      <c r="CX2532">
        <v>0</v>
      </c>
      <c r="CY2532">
        <v>0</v>
      </c>
      <c r="CZ2532">
        <v>0</v>
      </c>
      <c r="DA2532">
        <v>0</v>
      </c>
      <c r="DB2532">
        <v>0</v>
      </c>
      <c r="DC2532">
        <v>0</v>
      </c>
      <c r="DD2532">
        <v>0</v>
      </c>
      <c r="DE2532">
        <v>0</v>
      </c>
      <c r="DF2532">
        <v>0</v>
      </c>
      <c r="DG2532">
        <v>0</v>
      </c>
      <c r="DH2532">
        <v>0</v>
      </c>
      <c r="DI2532">
        <v>0</v>
      </c>
      <c r="DJ2532">
        <v>0</v>
      </c>
      <c r="DK2532">
        <v>0</v>
      </c>
      <c r="DL2532">
        <v>0</v>
      </c>
      <c r="DM2532">
        <v>0</v>
      </c>
      <c r="DN2532">
        <v>0</v>
      </c>
      <c r="DO2532">
        <v>0</v>
      </c>
      <c r="DP2532">
        <v>0</v>
      </c>
      <c r="DQ2532">
        <v>0</v>
      </c>
      <c r="DR2532">
        <v>0</v>
      </c>
      <c r="DS2532">
        <v>0</v>
      </c>
      <c r="DT2532">
        <v>0</v>
      </c>
      <c r="DU2532">
        <v>0</v>
      </c>
      <c r="DV2532">
        <v>0</v>
      </c>
      <c r="DW2532">
        <v>0</v>
      </c>
      <c r="DX2532">
        <v>0</v>
      </c>
      <c r="DY2532">
        <v>0</v>
      </c>
      <c r="DZ2532">
        <v>0</v>
      </c>
      <c r="EA2532">
        <v>0</v>
      </c>
      <c r="EB2532">
        <v>0</v>
      </c>
      <c r="EC2532">
        <v>0</v>
      </c>
      <c r="ED2532">
        <v>0</v>
      </c>
      <c r="EE2532">
        <v>0</v>
      </c>
      <c r="EF2532">
        <v>0</v>
      </c>
      <c r="EG2532">
        <v>0</v>
      </c>
      <c r="EH2532">
        <v>0</v>
      </c>
      <c r="EI2532">
        <v>0</v>
      </c>
      <c r="EJ2532">
        <v>0</v>
      </c>
      <c r="EK2532">
        <v>0</v>
      </c>
      <c r="EL2532">
        <v>0</v>
      </c>
      <c r="EM2532">
        <v>0</v>
      </c>
      <c r="EN2532">
        <v>0</v>
      </c>
      <c r="EO2532">
        <v>0</v>
      </c>
      <c r="EP2532">
        <v>0</v>
      </c>
      <c r="EQ2532">
        <v>0</v>
      </c>
      <c r="ER2532">
        <v>0</v>
      </c>
      <c r="ES2532">
        <v>0</v>
      </c>
      <c r="ET2532">
        <v>0</v>
      </c>
      <c r="EU2532">
        <v>0</v>
      </c>
      <c r="EV2532">
        <v>0</v>
      </c>
      <c r="EW2532">
        <v>0</v>
      </c>
      <c r="EX2532">
        <v>0</v>
      </c>
      <c r="EY2532">
        <v>0</v>
      </c>
      <c r="EZ2532">
        <v>0</v>
      </c>
      <c r="FA2532">
        <v>0</v>
      </c>
      <c r="FB2532">
        <v>0</v>
      </c>
      <c r="FC2532">
        <v>0</v>
      </c>
      <c r="FD2532">
        <v>0</v>
      </c>
      <c r="FE2532">
        <v>0</v>
      </c>
      <c r="FF2532">
        <v>0</v>
      </c>
      <c r="FG2532">
        <v>0</v>
      </c>
      <c r="FH2532">
        <v>0</v>
      </c>
      <c r="FI2532">
        <v>0</v>
      </c>
      <c r="FJ2532">
        <v>0</v>
      </c>
      <c r="FK2532">
        <v>0</v>
      </c>
      <c r="FL2532">
        <v>1</v>
      </c>
      <c r="FM2532">
        <v>1</v>
      </c>
      <c r="FN2532">
        <v>1</v>
      </c>
      <c r="FO2532">
        <v>1</v>
      </c>
      <c r="FP2532">
        <v>1</v>
      </c>
      <c r="FQ2532">
        <v>1</v>
      </c>
      <c r="FR2532">
        <v>1</v>
      </c>
      <c r="FS2532">
        <v>1</v>
      </c>
      <c r="FT2532">
        <v>1</v>
      </c>
      <c r="FU2532">
        <v>1</v>
      </c>
      <c r="FV2532">
        <v>1</v>
      </c>
      <c r="FW2532">
        <v>1</v>
      </c>
      <c r="FX2532">
        <v>1</v>
      </c>
      <c r="FY2532">
        <v>1</v>
      </c>
      <c r="FZ2532">
        <v>1</v>
      </c>
      <c r="GA2532">
        <v>1</v>
      </c>
      <c r="GB2532">
        <v>1</v>
      </c>
    </row>
    <row r="2533" spans="2:184" x14ac:dyDescent="0.55000000000000004">
      <c r="B2533" t="s">
        <v>575</v>
      </c>
      <c r="C2533">
        <v>36.79843529</v>
      </c>
      <c r="D2533">
        <v>-95.61902331000000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2</v>
      </c>
      <c r="EO2533">
        <v>2</v>
      </c>
      <c r="EP2533">
        <v>2</v>
      </c>
      <c r="EQ2533">
        <v>2</v>
      </c>
      <c r="ER2533">
        <v>1</v>
      </c>
      <c r="ES2533">
        <v>1</v>
      </c>
      <c r="ET2533">
        <v>1</v>
      </c>
      <c r="EU2533">
        <v>1</v>
      </c>
      <c r="EV2533">
        <v>1</v>
      </c>
      <c r="EW2533">
        <v>1</v>
      </c>
      <c r="EX2533">
        <v>1</v>
      </c>
      <c r="EY2533">
        <v>1</v>
      </c>
      <c r="EZ2533">
        <v>1</v>
      </c>
      <c r="FA2533">
        <v>1</v>
      </c>
      <c r="FB2533">
        <v>1</v>
      </c>
      <c r="FC2533">
        <v>1</v>
      </c>
      <c r="FD2533">
        <v>1</v>
      </c>
      <c r="FE2533">
        <v>1</v>
      </c>
      <c r="FF2533">
        <v>1</v>
      </c>
      <c r="FG2533">
        <v>1</v>
      </c>
      <c r="FH2533">
        <v>1</v>
      </c>
      <c r="FI2533">
        <v>1</v>
      </c>
      <c r="FJ2533">
        <v>1</v>
      </c>
      <c r="FK2533">
        <v>1</v>
      </c>
      <c r="FL2533">
        <v>1</v>
      </c>
      <c r="FM2533">
        <v>1</v>
      </c>
      <c r="FN2533">
        <v>1</v>
      </c>
      <c r="FO2533">
        <v>1</v>
      </c>
      <c r="FP2533">
        <v>1</v>
      </c>
      <c r="FQ2533">
        <v>1</v>
      </c>
      <c r="FR2533">
        <v>1</v>
      </c>
      <c r="FS2533">
        <v>1</v>
      </c>
      <c r="FT2533">
        <v>1</v>
      </c>
      <c r="FU2533">
        <v>1</v>
      </c>
      <c r="FV2533">
        <v>1</v>
      </c>
      <c r="FW2533">
        <v>1</v>
      </c>
      <c r="FX2533">
        <v>1</v>
      </c>
      <c r="FY2533">
        <v>1</v>
      </c>
      <c r="FZ2533">
        <v>1</v>
      </c>
      <c r="GA2533">
        <v>1</v>
      </c>
      <c r="GB2533">
        <v>1</v>
      </c>
    </row>
    <row r="2534" spans="2:184" x14ac:dyDescent="0.55000000000000004">
      <c r="B2534" t="s">
        <v>575</v>
      </c>
      <c r="C2534">
        <v>35.464851979999999</v>
      </c>
      <c r="D2534">
        <v>-96.32639983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0</v>
      </c>
      <c r="DX2534">
        <v>0</v>
      </c>
      <c r="DY2534">
        <v>0</v>
      </c>
      <c r="DZ2534">
        <v>0</v>
      </c>
      <c r="EA2534">
        <v>0</v>
      </c>
      <c r="EB2534">
        <v>0</v>
      </c>
      <c r="EC2534">
        <v>0</v>
      </c>
      <c r="ED2534">
        <v>0</v>
      </c>
      <c r="EE2534">
        <v>0</v>
      </c>
      <c r="EF2534">
        <v>0</v>
      </c>
      <c r="EG2534">
        <v>0</v>
      </c>
      <c r="EH2534">
        <v>0</v>
      </c>
      <c r="EI2534">
        <v>0</v>
      </c>
      <c r="EJ2534">
        <v>0</v>
      </c>
      <c r="EK2534">
        <v>0</v>
      </c>
      <c r="EL2534">
        <v>0</v>
      </c>
      <c r="EM2534">
        <v>0</v>
      </c>
      <c r="EN2534">
        <v>0</v>
      </c>
      <c r="EO2534">
        <v>0</v>
      </c>
      <c r="EP2534">
        <v>0</v>
      </c>
      <c r="EQ2534">
        <v>0</v>
      </c>
      <c r="ER2534">
        <v>0</v>
      </c>
      <c r="ES2534">
        <v>0</v>
      </c>
      <c r="ET2534">
        <v>0</v>
      </c>
      <c r="EU2534">
        <v>0</v>
      </c>
      <c r="EV2534">
        <v>0</v>
      </c>
      <c r="EW2534">
        <v>0</v>
      </c>
      <c r="EX2534">
        <v>0</v>
      </c>
      <c r="EY2534">
        <v>0</v>
      </c>
      <c r="EZ2534">
        <v>0</v>
      </c>
      <c r="FA2534">
        <v>0</v>
      </c>
      <c r="FB2534">
        <v>0</v>
      </c>
      <c r="FC2534">
        <v>0</v>
      </c>
      <c r="FD2534">
        <v>0</v>
      </c>
      <c r="FE2534">
        <v>0</v>
      </c>
      <c r="FF2534">
        <v>0</v>
      </c>
      <c r="FG2534">
        <v>0</v>
      </c>
      <c r="FH2534">
        <v>0</v>
      </c>
      <c r="FI2534">
        <v>0</v>
      </c>
      <c r="FJ2534">
        <v>0</v>
      </c>
      <c r="FK2534">
        <v>0</v>
      </c>
      <c r="FL2534">
        <v>0</v>
      </c>
      <c r="FM2534">
        <v>0</v>
      </c>
      <c r="FN2534">
        <v>0</v>
      </c>
      <c r="FO2534">
        <v>0</v>
      </c>
      <c r="FP2534">
        <v>0</v>
      </c>
      <c r="FQ2534">
        <v>0</v>
      </c>
      <c r="FR2534">
        <v>0</v>
      </c>
      <c r="FS2534">
        <v>0</v>
      </c>
      <c r="FT2534">
        <v>0</v>
      </c>
      <c r="FU2534">
        <v>0</v>
      </c>
      <c r="FV2534">
        <v>0</v>
      </c>
      <c r="FW2534">
        <v>0</v>
      </c>
      <c r="FX2534">
        <v>0</v>
      </c>
      <c r="FY2534">
        <v>0</v>
      </c>
      <c r="FZ2534">
        <v>0</v>
      </c>
      <c r="GA2534">
        <v>0</v>
      </c>
      <c r="GB2534">
        <v>0</v>
      </c>
    </row>
    <row r="2535" spans="2:184" x14ac:dyDescent="0.55000000000000004">
      <c r="B2535" t="s">
        <v>575</v>
      </c>
      <c r="C2535">
        <v>35.551400950000001</v>
      </c>
      <c r="D2535">
        <v>-97.407169479999993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2</v>
      </c>
      <c r="BQ2535">
        <v>2</v>
      </c>
      <c r="BR2535">
        <v>2</v>
      </c>
      <c r="BS2535">
        <v>3</v>
      </c>
      <c r="BT2535">
        <v>4</v>
      </c>
      <c r="BU2535">
        <v>4</v>
      </c>
      <c r="BV2535">
        <v>7</v>
      </c>
      <c r="BW2535">
        <v>10</v>
      </c>
      <c r="BX2535">
        <v>10</v>
      </c>
      <c r="BY2535">
        <v>10</v>
      </c>
      <c r="BZ2535">
        <v>10</v>
      </c>
      <c r="CA2535">
        <v>10</v>
      </c>
      <c r="CB2535">
        <v>11</v>
      </c>
      <c r="CC2535">
        <v>11</v>
      </c>
      <c r="CD2535">
        <v>15</v>
      </c>
      <c r="CE2535">
        <v>15</v>
      </c>
      <c r="CF2535">
        <v>17</v>
      </c>
      <c r="CG2535">
        <v>19</v>
      </c>
      <c r="CH2535">
        <v>19</v>
      </c>
      <c r="CI2535">
        <v>19</v>
      </c>
      <c r="CJ2535">
        <v>19</v>
      </c>
      <c r="CK2535">
        <v>22</v>
      </c>
      <c r="CL2535">
        <v>22</v>
      </c>
      <c r="CM2535">
        <v>22</v>
      </c>
      <c r="CN2535">
        <v>22</v>
      </c>
      <c r="CO2535">
        <v>23</v>
      </c>
      <c r="CP2535">
        <v>23</v>
      </c>
      <c r="CQ2535">
        <v>24</v>
      </c>
      <c r="CR2535">
        <v>24</v>
      </c>
      <c r="CS2535">
        <v>25</v>
      </c>
      <c r="CT2535">
        <v>27</v>
      </c>
      <c r="CU2535">
        <v>29</v>
      </c>
      <c r="CV2535">
        <v>29</v>
      </c>
      <c r="CW2535">
        <v>29</v>
      </c>
      <c r="CX2535">
        <v>29</v>
      </c>
      <c r="CY2535">
        <v>30</v>
      </c>
      <c r="CZ2535">
        <v>31</v>
      </c>
      <c r="DA2535">
        <v>31</v>
      </c>
      <c r="DB2535">
        <v>33</v>
      </c>
      <c r="DC2535">
        <v>33</v>
      </c>
      <c r="DD2535">
        <v>33</v>
      </c>
      <c r="DE2535">
        <v>36</v>
      </c>
      <c r="DF2535">
        <v>40</v>
      </c>
      <c r="DG2535">
        <v>40</v>
      </c>
      <c r="DH2535">
        <v>41</v>
      </c>
      <c r="DI2535">
        <v>42</v>
      </c>
      <c r="DJ2535">
        <v>43</v>
      </c>
      <c r="DK2535">
        <v>43</v>
      </c>
      <c r="DL2535">
        <v>43</v>
      </c>
      <c r="DM2535">
        <v>43</v>
      </c>
      <c r="DN2535">
        <v>45</v>
      </c>
      <c r="DO2535">
        <v>45</v>
      </c>
      <c r="DP2535">
        <v>46</v>
      </c>
      <c r="DQ2535">
        <v>46</v>
      </c>
      <c r="DR2535">
        <v>46</v>
      </c>
      <c r="DS2535">
        <v>49</v>
      </c>
      <c r="DT2535">
        <v>51</v>
      </c>
      <c r="DU2535">
        <v>54</v>
      </c>
      <c r="DV2535">
        <v>55</v>
      </c>
      <c r="DW2535">
        <v>56</v>
      </c>
      <c r="DX2535">
        <v>56</v>
      </c>
      <c r="DY2535">
        <v>56</v>
      </c>
      <c r="DZ2535">
        <v>58</v>
      </c>
      <c r="EA2535">
        <v>58</v>
      </c>
      <c r="EB2535">
        <v>59</v>
      </c>
      <c r="EC2535">
        <v>60</v>
      </c>
      <c r="ED2535">
        <v>61</v>
      </c>
      <c r="EE2535">
        <v>61</v>
      </c>
      <c r="EF2535">
        <v>61</v>
      </c>
      <c r="EG2535">
        <v>62</v>
      </c>
      <c r="EH2535">
        <v>62</v>
      </c>
      <c r="EI2535">
        <v>63</v>
      </c>
      <c r="EJ2535">
        <v>63</v>
      </c>
      <c r="EK2535">
        <v>64</v>
      </c>
      <c r="EL2535">
        <v>64</v>
      </c>
      <c r="EM2535">
        <v>64</v>
      </c>
      <c r="EN2535">
        <v>64</v>
      </c>
      <c r="EO2535">
        <v>64</v>
      </c>
      <c r="EP2535">
        <v>64</v>
      </c>
      <c r="EQ2535">
        <v>64</v>
      </c>
      <c r="ER2535">
        <v>64</v>
      </c>
      <c r="ES2535">
        <v>64</v>
      </c>
      <c r="ET2535">
        <v>64</v>
      </c>
      <c r="EU2535">
        <v>64</v>
      </c>
      <c r="EV2535">
        <v>65</v>
      </c>
      <c r="EW2535">
        <v>65</v>
      </c>
      <c r="EX2535">
        <v>65</v>
      </c>
      <c r="EY2535">
        <v>65</v>
      </c>
      <c r="EZ2535">
        <v>65</v>
      </c>
      <c r="FA2535">
        <v>65</v>
      </c>
      <c r="FB2535">
        <v>65</v>
      </c>
      <c r="FC2535">
        <v>65</v>
      </c>
      <c r="FD2535">
        <v>68</v>
      </c>
      <c r="FE2535">
        <v>69</v>
      </c>
      <c r="FF2535">
        <v>69</v>
      </c>
      <c r="FG2535">
        <v>70</v>
      </c>
      <c r="FH2535">
        <v>70</v>
      </c>
      <c r="FI2535">
        <v>70</v>
      </c>
      <c r="FJ2535">
        <v>70</v>
      </c>
      <c r="FK2535">
        <v>70</v>
      </c>
      <c r="FL2535">
        <v>70</v>
      </c>
      <c r="FM2535">
        <v>70</v>
      </c>
      <c r="FN2535">
        <v>70</v>
      </c>
      <c r="FO2535">
        <v>70</v>
      </c>
      <c r="FP2535">
        <v>70</v>
      </c>
      <c r="FQ2535">
        <v>71</v>
      </c>
      <c r="FR2535">
        <v>72</v>
      </c>
      <c r="FS2535">
        <v>72</v>
      </c>
      <c r="FT2535">
        <v>74</v>
      </c>
      <c r="FU2535">
        <v>74</v>
      </c>
      <c r="FV2535">
        <v>74</v>
      </c>
      <c r="FW2535">
        <v>75</v>
      </c>
      <c r="FX2535">
        <v>76</v>
      </c>
      <c r="FY2535">
        <v>77</v>
      </c>
      <c r="FZ2535">
        <v>77</v>
      </c>
      <c r="GA2535">
        <v>77</v>
      </c>
      <c r="GB2535">
        <v>77</v>
      </c>
    </row>
    <row r="2536" spans="2:184" x14ac:dyDescent="0.55000000000000004">
      <c r="B2536" t="s">
        <v>575</v>
      </c>
      <c r="C2536">
        <v>35.64661916</v>
      </c>
      <c r="D2536">
        <v>-95.96432828000000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  <c r="EU2536">
        <v>0</v>
      </c>
      <c r="EV2536">
        <v>0</v>
      </c>
      <c r="EW2536">
        <v>0</v>
      </c>
      <c r="EX2536">
        <v>0</v>
      </c>
      <c r="EY2536">
        <v>0</v>
      </c>
      <c r="EZ2536">
        <v>0</v>
      </c>
      <c r="FA2536">
        <v>0</v>
      </c>
      <c r="FB2536">
        <v>0</v>
      </c>
      <c r="FC2536">
        <v>0</v>
      </c>
      <c r="FD2536">
        <v>0</v>
      </c>
      <c r="FE2536">
        <v>0</v>
      </c>
      <c r="FF2536">
        <v>0</v>
      </c>
      <c r="FG2536">
        <v>0</v>
      </c>
      <c r="FH2536">
        <v>0</v>
      </c>
      <c r="FI2536">
        <v>0</v>
      </c>
      <c r="FJ2536">
        <v>0</v>
      </c>
      <c r="FK2536">
        <v>0</v>
      </c>
      <c r="FL2536">
        <v>0</v>
      </c>
      <c r="FM2536">
        <v>0</v>
      </c>
      <c r="FN2536">
        <v>0</v>
      </c>
      <c r="FO2536">
        <v>0</v>
      </c>
      <c r="FP2536">
        <v>0</v>
      </c>
      <c r="FQ2536">
        <v>0</v>
      </c>
      <c r="FR2536">
        <v>0</v>
      </c>
      <c r="FS2536">
        <v>0</v>
      </c>
      <c r="FT2536">
        <v>0</v>
      </c>
      <c r="FU2536">
        <v>0</v>
      </c>
      <c r="FV2536">
        <v>0</v>
      </c>
      <c r="FW2536">
        <v>0</v>
      </c>
      <c r="FX2536">
        <v>0</v>
      </c>
      <c r="FY2536">
        <v>0</v>
      </c>
      <c r="FZ2536">
        <v>0</v>
      </c>
      <c r="GA2536">
        <v>0</v>
      </c>
      <c r="GB2536">
        <v>0</v>
      </c>
    </row>
    <row r="2537" spans="2:184" x14ac:dyDescent="0.55000000000000004">
      <c r="B2537" t="s">
        <v>575</v>
      </c>
      <c r="C2537">
        <v>36.628888189999998</v>
      </c>
      <c r="D2537">
        <v>-96.39635703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0</v>
      </c>
      <c r="BT2537">
        <v>0</v>
      </c>
      <c r="BU2537">
        <v>0</v>
      </c>
      <c r="BV2537">
        <v>0</v>
      </c>
      <c r="BW2537">
        <v>0</v>
      </c>
      <c r="BX2537">
        <v>1</v>
      </c>
      <c r="BY2537">
        <v>1</v>
      </c>
      <c r="BZ2537">
        <v>2</v>
      </c>
      <c r="CA2537">
        <v>2</v>
      </c>
      <c r="CB2537">
        <v>3</v>
      </c>
      <c r="CC2537">
        <v>5</v>
      </c>
      <c r="CD2537">
        <v>5</v>
      </c>
      <c r="CE2537">
        <v>5</v>
      </c>
      <c r="CF2537">
        <v>7</v>
      </c>
      <c r="CG2537">
        <v>7</v>
      </c>
      <c r="CH2537">
        <v>7</v>
      </c>
      <c r="CI2537">
        <v>7</v>
      </c>
      <c r="CJ2537">
        <v>8</v>
      </c>
      <c r="CK2537">
        <v>8</v>
      </c>
      <c r="CL2537">
        <v>8</v>
      </c>
      <c r="CM2537">
        <v>8</v>
      </c>
      <c r="CN2537">
        <v>8</v>
      </c>
      <c r="CO2537">
        <v>8</v>
      </c>
      <c r="CP2537">
        <v>8</v>
      </c>
      <c r="CQ2537">
        <v>8</v>
      </c>
      <c r="CR2537">
        <v>8</v>
      </c>
      <c r="CS2537">
        <v>8</v>
      </c>
      <c r="CT2537">
        <v>8</v>
      </c>
      <c r="CU2537">
        <v>8</v>
      </c>
      <c r="CV2537">
        <v>8</v>
      </c>
      <c r="CW2537">
        <v>8</v>
      </c>
      <c r="CX2537">
        <v>8</v>
      </c>
      <c r="CY2537">
        <v>8</v>
      </c>
      <c r="CZ2537">
        <v>8</v>
      </c>
      <c r="DA2537">
        <v>8</v>
      </c>
      <c r="DB2537">
        <v>8</v>
      </c>
      <c r="DC2537">
        <v>8</v>
      </c>
      <c r="DD2537">
        <v>8</v>
      </c>
      <c r="DE2537">
        <v>8</v>
      </c>
      <c r="DF2537">
        <v>8</v>
      </c>
      <c r="DG2537">
        <v>8</v>
      </c>
      <c r="DH2537">
        <v>8</v>
      </c>
      <c r="DI2537">
        <v>8</v>
      </c>
      <c r="DJ2537">
        <v>8</v>
      </c>
      <c r="DK2537">
        <v>8</v>
      </c>
      <c r="DL2537">
        <v>8</v>
      </c>
      <c r="DM2537">
        <v>8</v>
      </c>
      <c r="DN2537">
        <v>8</v>
      </c>
      <c r="DO2537">
        <v>8</v>
      </c>
      <c r="DP2537">
        <v>8</v>
      </c>
      <c r="DQ2537">
        <v>8</v>
      </c>
      <c r="DR2537">
        <v>8</v>
      </c>
      <c r="DS2537">
        <v>8</v>
      </c>
      <c r="DT2537">
        <v>8</v>
      </c>
      <c r="DU2537">
        <v>8</v>
      </c>
      <c r="DV2537">
        <v>8</v>
      </c>
      <c r="DW2537">
        <v>8</v>
      </c>
      <c r="DX2537">
        <v>8</v>
      </c>
      <c r="DY2537">
        <v>8</v>
      </c>
      <c r="DZ2537">
        <v>8</v>
      </c>
      <c r="EA2537">
        <v>8</v>
      </c>
      <c r="EB2537">
        <v>8</v>
      </c>
      <c r="EC2537">
        <v>8</v>
      </c>
      <c r="ED2537">
        <v>8</v>
      </c>
      <c r="EE2537">
        <v>8</v>
      </c>
      <c r="EF2537">
        <v>8</v>
      </c>
      <c r="EG2537">
        <v>8</v>
      </c>
      <c r="EH2537">
        <v>8</v>
      </c>
      <c r="EI2537">
        <v>8</v>
      </c>
      <c r="EJ2537">
        <v>8</v>
      </c>
      <c r="EK2537">
        <v>8</v>
      </c>
      <c r="EL2537">
        <v>8</v>
      </c>
      <c r="EM2537">
        <v>8</v>
      </c>
      <c r="EN2537">
        <v>8</v>
      </c>
      <c r="EO2537">
        <v>8</v>
      </c>
      <c r="EP2537">
        <v>8</v>
      </c>
      <c r="EQ2537">
        <v>8</v>
      </c>
      <c r="ER2537">
        <v>8</v>
      </c>
      <c r="ES2537">
        <v>8</v>
      </c>
      <c r="ET2537">
        <v>8</v>
      </c>
      <c r="EU2537">
        <v>8</v>
      </c>
      <c r="EV2537">
        <v>8</v>
      </c>
      <c r="EW2537">
        <v>8</v>
      </c>
      <c r="EX2537">
        <v>8</v>
      </c>
      <c r="EY2537">
        <v>8</v>
      </c>
      <c r="EZ2537">
        <v>8</v>
      </c>
      <c r="FA2537">
        <v>8</v>
      </c>
      <c r="FB2537">
        <v>8</v>
      </c>
      <c r="FC2537">
        <v>8</v>
      </c>
      <c r="FD2537">
        <v>8</v>
      </c>
      <c r="FE2537">
        <v>8</v>
      </c>
      <c r="FF2537">
        <v>8</v>
      </c>
      <c r="FG2537">
        <v>8</v>
      </c>
      <c r="FH2537">
        <v>8</v>
      </c>
      <c r="FI2537">
        <v>8</v>
      </c>
      <c r="FJ2537">
        <v>8</v>
      </c>
      <c r="FK2537">
        <v>8</v>
      </c>
      <c r="FL2537">
        <v>8</v>
      </c>
      <c r="FM2537">
        <v>8</v>
      </c>
      <c r="FN2537">
        <v>8</v>
      </c>
      <c r="FO2537">
        <v>8</v>
      </c>
      <c r="FP2537">
        <v>8</v>
      </c>
      <c r="FQ2537">
        <v>8</v>
      </c>
      <c r="FR2537">
        <v>8</v>
      </c>
      <c r="FS2537">
        <v>8</v>
      </c>
      <c r="FT2537">
        <v>8</v>
      </c>
      <c r="FU2537">
        <v>8</v>
      </c>
      <c r="FV2537">
        <v>8</v>
      </c>
      <c r="FW2537">
        <v>8</v>
      </c>
      <c r="FX2537">
        <v>8</v>
      </c>
      <c r="FY2537">
        <v>9</v>
      </c>
      <c r="FZ2537">
        <v>9</v>
      </c>
      <c r="GA2537">
        <v>9</v>
      </c>
      <c r="GB2537">
        <v>9</v>
      </c>
    </row>
    <row r="2538" spans="2:184" x14ac:dyDescent="0.55000000000000004">
      <c r="B2538" t="s">
        <v>575</v>
      </c>
      <c r="C2538">
        <v>36.835326549999998</v>
      </c>
      <c r="D2538">
        <v>-94.810119090000001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0</v>
      </c>
      <c r="CD2538">
        <v>0</v>
      </c>
      <c r="CE2538">
        <v>0</v>
      </c>
      <c r="CF2538">
        <v>0</v>
      </c>
      <c r="CG2538">
        <v>0</v>
      </c>
      <c r="CH2538">
        <v>0</v>
      </c>
      <c r="CI2538">
        <v>0</v>
      </c>
      <c r="CJ2538">
        <v>0</v>
      </c>
      <c r="CK2538">
        <v>0</v>
      </c>
      <c r="CL2538">
        <v>0</v>
      </c>
      <c r="CM2538">
        <v>0</v>
      </c>
      <c r="CN2538">
        <v>0</v>
      </c>
      <c r="CO2538">
        <v>0</v>
      </c>
      <c r="CP2538">
        <v>0</v>
      </c>
      <c r="CQ2538">
        <v>0</v>
      </c>
      <c r="CR2538">
        <v>0</v>
      </c>
      <c r="CS2538">
        <v>0</v>
      </c>
      <c r="CT2538">
        <v>1</v>
      </c>
      <c r="CU2538">
        <v>1</v>
      </c>
      <c r="CV2538">
        <v>1</v>
      </c>
      <c r="CW2538">
        <v>1</v>
      </c>
      <c r="CX2538">
        <v>1</v>
      </c>
      <c r="CY2538">
        <v>1</v>
      </c>
      <c r="CZ2538">
        <v>1</v>
      </c>
      <c r="DA2538">
        <v>1</v>
      </c>
      <c r="DB2538">
        <v>1</v>
      </c>
      <c r="DC2538">
        <v>1</v>
      </c>
      <c r="DD2538">
        <v>1</v>
      </c>
      <c r="DE2538">
        <v>1</v>
      </c>
      <c r="DF2538">
        <v>1</v>
      </c>
      <c r="DG2538">
        <v>1</v>
      </c>
      <c r="DH2538">
        <v>1</v>
      </c>
      <c r="DI2538">
        <v>1</v>
      </c>
      <c r="DJ2538">
        <v>1</v>
      </c>
      <c r="DK2538">
        <v>1</v>
      </c>
      <c r="DL2538">
        <v>2</v>
      </c>
      <c r="DM2538">
        <v>2</v>
      </c>
      <c r="DN2538">
        <v>2</v>
      </c>
      <c r="DO2538">
        <v>2</v>
      </c>
      <c r="DP2538">
        <v>2</v>
      </c>
      <c r="DQ2538">
        <v>2</v>
      </c>
      <c r="DR2538">
        <v>2</v>
      </c>
      <c r="DS2538">
        <v>2</v>
      </c>
      <c r="DT2538">
        <v>2</v>
      </c>
      <c r="DU2538">
        <v>2</v>
      </c>
      <c r="DV2538">
        <v>2</v>
      </c>
      <c r="DW2538">
        <v>2</v>
      </c>
      <c r="DX2538">
        <v>2</v>
      </c>
      <c r="DY2538">
        <v>2</v>
      </c>
      <c r="DZ2538">
        <v>2</v>
      </c>
      <c r="EA2538">
        <v>2</v>
      </c>
      <c r="EB2538">
        <v>2</v>
      </c>
      <c r="EC2538">
        <v>2</v>
      </c>
      <c r="ED2538">
        <v>2</v>
      </c>
      <c r="EE2538">
        <v>2</v>
      </c>
      <c r="EF2538">
        <v>2</v>
      </c>
      <c r="EG2538">
        <v>2</v>
      </c>
      <c r="EH2538">
        <v>2</v>
      </c>
      <c r="EI2538">
        <v>2</v>
      </c>
      <c r="EJ2538">
        <v>2</v>
      </c>
      <c r="EK2538">
        <v>2</v>
      </c>
      <c r="EL2538">
        <v>2</v>
      </c>
      <c r="EM2538">
        <v>2</v>
      </c>
      <c r="EN2538">
        <v>2</v>
      </c>
      <c r="EO2538">
        <v>2</v>
      </c>
      <c r="EP2538">
        <v>2</v>
      </c>
      <c r="EQ2538">
        <v>2</v>
      </c>
      <c r="ER2538">
        <v>2</v>
      </c>
      <c r="ES2538">
        <v>2</v>
      </c>
      <c r="ET2538">
        <v>2</v>
      </c>
      <c r="EU2538">
        <v>2</v>
      </c>
      <c r="EV2538">
        <v>2</v>
      </c>
      <c r="EW2538">
        <v>2</v>
      </c>
      <c r="EX2538">
        <v>2</v>
      </c>
      <c r="EY2538">
        <v>2</v>
      </c>
      <c r="EZ2538">
        <v>2</v>
      </c>
      <c r="FA2538">
        <v>2</v>
      </c>
      <c r="FB2538">
        <v>2</v>
      </c>
      <c r="FC2538">
        <v>2</v>
      </c>
      <c r="FD2538">
        <v>2</v>
      </c>
      <c r="FE2538">
        <v>2</v>
      </c>
      <c r="FF2538">
        <v>2</v>
      </c>
      <c r="FG2538">
        <v>2</v>
      </c>
      <c r="FH2538">
        <v>2</v>
      </c>
      <c r="FI2538">
        <v>2</v>
      </c>
      <c r="FJ2538">
        <v>2</v>
      </c>
      <c r="FK2538">
        <v>2</v>
      </c>
      <c r="FL2538">
        <v>2</v>
      </c>
      <c r="FM2538">
        <v>2</v>
      </c>
      <c r="FN2538">
        <v>2</v>
      </c>
      <c r="FO2538">
        <v>2</v>
      </c>
      <c r="FP2538">
        <v>2</v>
      </c>
      <c r="FQ2538">
        <v>2</v>
      </c>
      <c r="FR2538">
        <v>2</v>
      </c>
      <c r="FS2538">
        <v>2</v>
      </c>
      <c r="FT2538">
        <v>2</v>
      </c>
      <c r="FU2538">
        <v>2</v>
      </c>
      <c r="FV2538">
        <v>2</v>
      </c>
      <c r="FW2538">
        <v>2</v>
      </c>
      <c r="FX2538">
        <v>2</v>
      </c>
      <c r="FY2538">
        <v>2</v>
      </c>
      <c r="FZ2538">
        <v>2</v>
      </c>
      <c r="GA2538">
        <v>2</v>
      </c>
      <c r="GB2538">
        <v>2</v>
      </c>
    </row>
    <row r="2539" spans="2:184" x14ac:dyDescent="0.55000000000000004">
      <c r="B2539" t="s">
        <v>575</v>
      </c>
      <c r="C2539">
        <v>36.317433729999998</v>
      </c>
      <c r="D2539">
        <v>-96.70331760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1</v>
      </c>
      <c r="BN2539">
        <v>1</v>
      </c>
      <c r="BO2539">
        <v>1</v>
      </c>
      <c r="BP2539">
        <v>1</v>
      </c>
      <c r="BQ2539">
        <v>1</v>
      </c>
      <c r="BR2539">
        <v>1</v>
      </c>
      <c r="BS2539">
        <v>1</v>
      </c>
      <c r="BT2539">
        <v>1</v>
      </c>
      <c r="BU2539">
        <v>1</v>
      </c>
      <c r="BV2539">
        <v>1</v>
      </c>
      <c r="BW2539">
        <v>1</v>
      </c>
      <c r="BX2539">
        <v>1</v>
      </c>
      <c r="BY2539">
        <v>1</v>
      </c>
      <c r="BZ2539">
        <v>1</v>
      </c>
      <c r="CA2539">
        <v>1</v>
      </c>
      <c r="CB2539">
        <v>1</v>
      </c>
      <c r="CC2539">
        <v>1</v>
      </c>
      <c r="CD2539">
        <v>1</v>
      </c>
      <c r="CE2539">
        <v>1</v>
      </c>
      <c r="CF2539">
        <v>2</v>
      </c>
      <c r="CG2539">
        <v>2</v>
      </c>
      <c r="CH2539">
        <v>2</v>
      </c>
      <c r="CI2539">
        <v>2</v>
      </c>
      <c r="CJ2539">
        <v>2</v>
      </c>
      <c r="CK2539">
        <v>2</v>
      </c>
      <c r="CL2539">
        <v>2</v>
      </c>
      <c r="CM2539">
        <v>2</v>
      </c>
      <c r="CN2539">
        <v>2</v>
      </c>
      <c r="CO2539">
        <v>2</v>
      </c>
      <c r="CP2539">
        <v>2</v>
      </c>
      <c r="CQ2539">
        <v>2</v>
      </c>
      <c r="CR2539">
        <v>2</v>
      </c>
      <c r="CS2539">
        <v>2</v>
      </c>
      <c r="CT2539">
        <v>2</v>
      </c>
      <c r="CU2539">
        <v>2</v>
      </c>
      <c r="CV2539">
        <v>2</v>
      </c>
      <c r="CW2539">
        <v>2</v>
      </c>
      <c r="CX2539">
        <v>2</v>
      </c>
      <c r="CY2539">
        <v>2</v>
      </c>
      <c r="CZ2539">
        <v>2</v>
      </c>
      <c r="DA2539">
        <v>2</v>
      </c>
      <c r="DB2539">
        <v>2</v>
      </c>
      <c r="DC2539">
        <v>2</v>
      </c>
      <c r="DD2539">
        <v>2</v>
      </c>
      <c r="DE2539">
        <v>2</v>
      </c>
      <c r="DF2539">
        <v>2</v>
      </c>
      <c r="DG2539">
        <v>2</v>
      </c>
      <c r="DH2539">
        <v>2</v>
      </c>
      <c r="DI2539">
        <v>2</v>
      </c>
      <c r="DJ2539">
        <v>2</v>
      </c>
      <c r="DK2539">
        <v>2</v>
      </c>
      <c r="DL2539">
        <v>2</v>
      </c>
      <c r="DM2539">
        <v>2</v>
      </c>
      <c r="DN2539">
        <v>2</v>
      </c>
      <c r="DO2539">
        <v>2</v>
      </c>
      <c r="DP2539">
        <v>2</v>
      </c>
      <c r="DQ2539">
        <v>2</v>
      </c>
      <c r="DR2539">
        <v>2</v>
      </c>
      <c r="DS2539">
        <v>2</v>
      </c>
      <c r="DT2539">
        <v>2</v>
      </c>
      <c r="DU2539">
        <v>2</v>
      </c>
      <c r="DV2539">
        <v>2</v>
      </c>
      <c r="DW2539">
        <v>2</v>
      </c>
      <c r="DX2539">
        <v>2</v>
      </c>
      <c r="DY2539">
        <v>2</v>
      </c>
      <c r="DZ2539">
        <v>2</v>
      </c>
      <c r="EA2539">
        <v>2</v>
      </c>
      <c r="EB2539">
        <v>2</v>
      </c>
      <c r="EC2539">
        <v>2</v>
      </c>
      <c r="ED2539">
        <v>2</v>
      </c>
      <c r="EE2539">
        <v>2</v>
      </c>
      <c r="EF2539">
        <v>2</v>
      </c>
      <c r="EG2539">
        <v>2</v>
      </c>
      <c r="EH2539">
        <v>2</v>
      </c>
      <c r="EI2539">
        <v>2</v>
      </c>
      <c r="EJ2539">
        <v>2</v>
      </c>
      <c r="EK2539">
        <v>2</v>
      </c>
      <c r="EL2539">
        <v>2</v>
      </c>
      <c r="EM2539">
        <v>2</v>
      </c>
      <c r="EN2539">
        <v>2</v>
      </c>
      <c r="EO2539">
        <v>2</v>
      </c>
      <c r="EP2539">
        <v>2</v>
      </c>
      <c r="EQ2539">
        <v>2</v>
      </c>
      <c r="ER2539">
        <v>2</v>
      </c>
      <c r="ES2539">
        <v>2</v>
      </c>
      <c r="ET2539">
        <v>2</v>
      </c>
      <c r="EU2539">
        <v>2</v>
      </c>
      <c r="EV2539">
        <v>2</v>
      </c>
      <c r="EW2539">
        <v>2</v>
      </c>
      <c r="EX2539">
        <v>2</v>
      </c>
      <c r="EY2539">
        <v>2</v>
      </c>
      <c r="EZ2539">
        <v>2</v>
      </c>
      <c r="FA2539">
        <v>2</v>
      </c>
      <c r="FB2539">
        <v>2</v>
      </c>
      <c r="FC2539">
        <v>2</v>
      </c>
      <c r="FD2539">
        <v>2</v>
      </c>
      <c r="FE2539">
        <v>2</v>
      </c>
      <c r="FF2539">
        <v>2</v>
      </c>
      <c r="FG2539">
        <v>2</v>
      </c>
      <c r="FH2539">
        <v>2</v>
      </c>
      <c r="FI2539">
        <v>2</v>
      </c>
      <c r="FJ2539">
        <v>2</v>
      </c>
      <c r="FK2539">
        <v>2</v>
      </c>
      <c r="FL2539">
        <v>2</v>
      </c>
      <c r="FM2539">
        <v>2</v>
      </c>
      <c r="FN2539">
        <v>2</v>
      </c>
      <c r="FO2539">
        <v>2</v>
      </c>
      <c r="FP2539">
        <v>2</v>
      </c>
      <c r="FQ2539">
        <v>2</v>
      </c>
      <c r="FR2539">
        <v>3</v>
      </c>
      <c r="FS2539">
        <v>3</v>
      </c>
      <c r="FT2539">
        <v>3</v>
      </c>
      <c r="FU2539">
        <v>3</v>
      </c>
      <c r="FV2539">
        <v>3</v>
      </c>
      <c r="FW2539">
        <v>3</v>
      </c>
      <c r="FX2539">
        <v>3</v>
      </c>
      <c r="FY2539">
        <v>3</v>
      </c>
      <c r="FZ2539">
        <v>3</v>
      </c>
      <c r="GA2539">
        <v>3</v>
      </c>
      <c r="GB2539">
        <v>3</v>
      </c>
    </row>
    <row r="2540" spans="2:184" x14ac:dyDescent="0.55000000000000004">
      <c r="B2540" t="s">
        <v>575</v>
      </c>
      <c r="C2540">
        <v>36.076952830000003</v>
      </c>
      <c r="D2540">
        <v>-96.975849440000005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1</v>
      </c>
      <c r="CV2540">
        <v>1</v>
      </c>
      <c r="CW2540">
        <v>1</v>
      </c>
      <c r="CX2540">
        <v>1</v>
      </c>
      <c r="CY2540">
        <v>1</v>
      </c>
      <c r="CZ2540">
        <v>1</v>
      </c>
      <c r="DA2540">
        <v>1</v>
      </c>
      <c r="DB2540">
        <v>1</v>
      </c>
      <c r="DC2540">
        <v>1</v>
      </c>
      <c r="DD2540">
        <v>1</v>
      </c>
      <c r="DE2540">
        <v>1</v>
      </c>
      <c r="DF2540">
        <v>1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1</v>
      </c>
      <c r="DS2540">
        <v>1</v>
      </c>
      <c r="DT2540">
        <v>1</v>
      </c>
      <c r="DU2540">
        <v>1</v>
      </c>
      <c r="DV2540">
        <v>1</v>
      </c>
      <c r="DW2540">
        <v>1</v>
      </c>
      <c r="DX2540">
        <v>1</v>
      </c>
      <c r="DY2540">
        <v>1</v>
      </c>
      <c r="DZ2540">
        <v>1</v>
      </c>
      <c r="EA2540">
        <v>1</v>
      </c>
      <c r="EB2540">
        <v>1</v>
      </c>
      <c r="EC2540">
        <v>1</v>
      </c>
      <c r="ED2540">
        <v>1</v>
      </c>
      <c r="EE2540">
        <v>1</v>
      </c>
      <c r="EF2540">
        <v>1</v>
      </c>
      <c r="EG2540">
        <v>1</v>
      </c>
      <c r="EH2540">
        <v>1</v>
      </c>
      <c r="EI2540">
        <v>1</v>
      </c>
      <c r="EJ2540">
        <v>1</v>
      </c>
      <c r="EK2540">
        <v>1</v>
      </c>
      <c r="EL2540">
        <v>1</v>
      </c>
      <c r="EM2540">
        <v>1</v>
      </c>
      <c r="EN2540">
        <v>1</v>
      </c>
      <c r="EO2540">
        <v>1</v>
      </c>
      <c r="EP2540">
        <v>1</v>
      </c>
      <c r="EQ2540">
        <v>1</v>
      </c>
      <c r="ER2540">
        <v>1</v>
      </c>
      <c r="ES2540">
        <v>1</v>
      </c>
      <c r="ET2540">
        <v>1</v>
      </c>
      <c r="EU2540">
        <v>1</v>
      </c>
      <c r="EV2540">
        <v>1</v>
      </c>
      <c r="EW2540">
        <v>1</v>
      </c>
      <c r="EX2540">
        <v>1</v>
      </c>
      <c r="EY2540">
        <v>1</v>
      </c>
      <c r="EZ2540">
        <v>1</v>
      </c>
      <c r="FA2540">
        <v>1</v>
      </c>
      <c r="FB2540">
        <v>1</v>
      </c>
      <c r="FC2540">
        <v>1</v>
      </c>
      <c r="FD2540">
        <v>1</v>
      </c>
      <c r="FE2540">
        <v>1</v>
      </c>
      <c r="FF2540">
        <v>1</v>
      </c>
      <c r="FG2540">
        <v>1</v>
      </c>
      <c r="FH2540">
        <v>1</v>
      </c>
      <c r="FI2540">
        <v>1</v>
      </c>
      <c r="FJ2540">
        <v>1</v>
      </c>
      <c r="FK2540">
        <v>1</v>
      </c>
      <c r="FL2540">
        <v>1</v>
      </c>
      <c r="FM2540">
        <v>1</v>
      </c>
      <c r="FN2540">
        <v>1</v>
      </c>
      <c r="FO2540">
        <v>1</v>
      </c>
      <c r="FP2540">
        <v>1</v>
      </c>
      <c r="FQ2540">
        <v>1</v>
      </c>
      <c r="FR2540">
        <v>1</v>
      </c>
      <c r="FS2540">
        <v>1</v>
      </c>
      <c r="FT2540">
        <v>1</v>
      </c>
      <c r="FU2540">
        <v>1</v>
      </c>
      <c r="FV2540">
        <v>2</v>
      </c>
      <c r="FW2540">
        <v>2</v>
      </c>
      <c r="FX2540">
        <v>2</v>
      </c>
      <c r="FY2540">
        <v>2</v>
      </c>
      <c r="FZ2540">
        <v>2</v>
      </c>
      <c r="GA2540">
        <v>2</v>
      </c>
      <c r="GB2540">
        <v>2</v>
      </c>
    </row>
    <row r="2541" spans="2:184" x14ac:dyDescent="0.55000000000000004">
      <c r="B2541" t="s">
        <v>575</v>
      </c>
      <c r="C2541">
        <v>34.920658230000001</v>
      </c>
      <c r="D2541">
        <v>-95.751343199999994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1</v>
      </c>
      <c r="CK2541">
        <v>1</v>
      </c>
      <c r="CL2541">
        <v>1</v>
      </c>
      <c r="CM2541">
        <v>1</v>
      </c>
      <c r="CN2541">
        <v>1</v>
      </c>
      <c r="CO2541">
        <v>1</v>
      </c>
      <c r="CP2541">
        <v>1</v>
      </c>
      <c r="CQ2541">
        <v>1</v>
      </c>
      <c r="CR2541">
        <v>2</v>
      </c>
      <c r="CS2541">
        <v>2</v>
      </c>
      <c r="CT2541">
        <v>2</v>
      </c>
      <c r="CU2541">
        <v>2</v>
      </c>
      <c r="CV2541">
        <v>2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3</v>
      </c>
      <c r="DJ2541">
        <v>3</v>
      </c>
      <c r="DK2541">
        <v>3</v>
      </c>
      <c r="DL2541">
        <v>3</v>
      </c>
      <c r="DM2541">
        <v>3</v>
      </c>
      <c r="DN2541">
        <v>3</v>
      </c>
      <c r="DO2541">
        <v>3</v>
      </c>
      <c r="DP2541">
        <v>3</v>
      </c>
      <c r="DQ2541">
        <v>3</v>
      </c>
      <c r="DR2541">
        <v>3</v>
      </c>
      <c r="DS2541">
        <v>3</v>
      </c>
      <c r="DT2541">
        <v>3</v>
      </c>
      <c r="DU2541">
        <v>3</v>
      </c>
      <c r="DV2541">
        <v>3</v>
      </c>
      <c r="DW2541">
        <v>3</v>
      </c>
      <c r="DX2541">
        <v>3</v>
      </c>
      <c r="DY2541">
        <v>3</v>
      </c>
      <c r="DZ2541">
        <v>3</v>
      </c>
      <c r="EA2541">
        <v>3</v>
      </c>
      <c r="EB2541">
        <v>3</v>
      </c>
      <c r="EC2541">
        <v>3</v>
      </c>
      <c r="ED2541">
        <v>3</v>
      </c>
      <c r="EE2541">
        <v>3</v>
      </c>
      <c r="EF2541">
        <v>3</v>
      </c>
      <c r="EG2541">
        <v>3</v>
      </c>
      <c r="EH2541">
        <v>3</v>
      </c>
      <c r="EI2541">
        <v>3</v>
      </c>
      <c r="EJ2541">
        <v>3</v>
      </c>
      <c r="EK2541">
        <v>3</v>
      </c>
      <c r="EL2541">
        <v>3</v>
      </c>
      <c r="EM2541">
        <v>3</v>
      </c>
      <c r="EN2541">
        <v>3</v>
      </c>
      <c r="EO2541">
        <v>3</v>
      </c>
      <c r="EP2541">
        <v>3</v>
      </c>
      <c r="EQ2541">
        <v>3</v>
      </c>
      <c r="ER2541">
        <v>3</v>
      </c>
      <c r="ES2541">
        <v>3</v>
      </c>
      <c r="ET2541">
        <v>3</v>
      </c>
      <c r="EU2541">
        <v>3</v>
      </c>
      <c r="EV2541">
        <v>3</v>
      </c>
      <c r="EW2541">
        <v>3</v>
      </c>
      <c r="EX2541">
        <v>3</v>
      </c>
      <c r="EY2541">
        <v>3</v>
      </c>
      <c r="EZ2541">
        <v>3</v>
      </c>
      <c r="FA2541">
        <v>3</v>
      </c>
      <c r="FB2541">
        <v>3</v>
      </c>
      <c r="FC2541">
        <v>3</v>
      </c>
      <c r="FD2541">
        <v>3</v>
      </c>
      <c r="FE2541">
        <v>3</v>
      </c>
      <c r="FF2541">
        <v>3</v>
      </c>
      <c r="FG2541">
        <v>3</v>
      </c>
      <c r="FH2541">
        <v>3</v>
      </c>
      <c r="FI2541">
        <v>3</v>
      </c>
      <c r="FJ2541">
        <v>3</v>
      </c>
      <c r="FK2541">
        <v>3</v>
      </c>
      <c r="FL2541">
        <v>3</v>
      </c>
      <c r="FM2541">
        <v>3</v>
      </c>
      <c r="FN2541">
        <v>3</v>
      </c>
      <c r="FO2541">
        <v>3</v>
      </c>
      <c r="FP2541">
        <v>3</v>
      </c>
      <c r="FQ2541">
        <v>3</v>
      </c>
      <c r="FR2541">
        <v>3</v>
      </c>
      <c r="FS2541">
        <v>3</v>
      </c>
      <c r="FT2541">
        <v>3</v>
      </c>
      <c r="FU2541">
        <v>3</v>
      </c>
      <c r="FV2541">
        <v>3</v>
      </c>
      <c r="FW2541">
        <v>3</v>
      </c>
      <c r="FX2541">
        <v>3</v>
      </c>
      <c r="FY2541">
        <v>3</v>
      </c>
      <c r="FZ2541">
        <v>3</v>
      </c>
      <c r="GA2541">
        <v>3</v>
      </c>
      <c r="GB2541">
        <v>3</v>
      </c>
    </row>
    <row r="2542" spans="2:184" x14ac:dyDescent="0.55000000000000004">
      <c r="B2542" t="s">
        <v>575</v>
      </c>
      <c r="C2542">
        <v>34.72959848</v>
      </c>
      <c r="D2542">
        <v>-96.68337198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0</v>
      </c>
      <c r="BX2542">
        <v>0</v>
      </c>
      <c r="BY2542">
        <v>0</v>
      </c>
      <c r="BZ2542">
        <v>0</v>
      </c>
      <c r="CA2542">
        <v>0</v>
      </c>
      <c r="CB2542">
        <v>0</v>
      </c>
      <c r="CC2542">
        <v>0</v>
      </c>
      <c r="CD2542">
        <v>0</v>
      </c>
      <c r="CE2542">
        <v>0</v>
      </c>
      <c r="CF2542">
        <v>0</v>
      </c>
      <c r="CG2542">
        <v>0</v>
      </c>
      <c r="CH2542">
        <v>0</v>
      </c>
      <c r="CI2542">
        <v>0</v>
      </c>
      <c r="CJ2542">
        <v>1</v>
      </c>
      <c r="CK2542">
        <v>1</v>
      </c>
      <c r="CL2542">
        <v>1</v>
      </c>
      <c r="CM2542">
        <v>1</v>
      </c>
      <c r="CN2542">
        <v>1</v>
      </c>
      <c r="CO2542">
        <v>1</v>
      </c>
      <c r="CP2542">
        <v>1</v>
      </c>
      <c r="CQ2542">
        <v>1</v>
      </c>
      <c r="CR2542">
        <v>1</v>
      </c>
      <c r="CS2542">
        <v>1</v>
      </c>
      <c r="CT2542">
        <v>1</v>
      </c>
      <c r="CU2542">
        <v>1</v>
      </c>
      <c r="CV2542">
        <v>1</v>
      </c>
      <c r="CW2542">
        <v>1</v>
      </c>
      <c r="CX2542">
        <v>1</v>
      </c>
      <c r="CY2542">
        <v>1</v>
      </c>
      <c r="CZ2542">
        <v>1</v>
      </c>
      <c r="DA2542">
        <v>2</v>
      </c>
      <c r="DB2542">
        <v>2</v>
      </c>
      <c r="DC2542">
        <v>2</v>
      </c>
      <c r="DD2542">
        <v>2</v>
      </c>
      <c r="DE2542">
        <v>2</v>
      </c>
      <c r="DF2542">
        <v>2</v>
      </c>
      <c r="DG2542">
        <v>2</v>
      </c>
      <c r="DH2542">
        <v>2</v>
      </c>
      <c r="DI2542">
        <v>2</v>
      </c>
      <c r="DJ2542">
        <v>2</v>
      </c>
      <c r="DK2542">
        <v>2</v>
      </c>
      <c r="DL2542">
        <v>2</v>
      </c>
      <c r="DM2542">
        <v>2</v>
      </c>
      <c r="DN2542">
        <v>2</v>
      </c>
      <c r="DO2542">
        <v>2</v>
      </c>
      <c r="DP2542">
        <v>2</v>
      </c>
      <c r="DQ2542">
        <v>2</v>
      </c>
      <c r="DR2542">
        <v>2</v>
      </c>
      <c r="DS2542">
        <v>2</v>
      </c>
      <c r="DT2542">
        <v>2</v>
      </c>
      <c r="DU2542">
        <v>2</v>
      </c>
      <c r="DV2542">
        <v>2</v>
      </c>
      <c r="DW2542">
        <v>2</v>
      </c>
      <c r="DX2542">
        <v>2</v>
      </c>
      <c r="DY2542">
        <v>2</v>
      </c>
      <c r="DZ2542">
        <v>2</v>
      </c>
      <c r="EA2542">
        <v>2</v>
      </c>
      <c r="EB2542">
        <v>2</v>
      </c>
      <c r="EC2542">
        <v>2</v>
      </c>
      <c r="ED2542">
        <v>2</v>
      </c>
      <c r="EE2542">
        <v>2</v>
      </c>
      <c r="EF2542">
        <v>2</v>
      </c>
      <c r="EG2542">
        <v>2</v>
      </c>
      <c r="EH2542">
        <v>2</v>
      </c>
      <c r="EI2542">
        <v>2</v>
      </c>
      <c r="EJ2542">
        <v>2</v>
      </c>
      <c r="EK2542">
        <v>2</v>
      </c>
      <c r="EL2542">
        <v>2</v>
      </c>
      <c r="EM2542">
        <v>2</v>
      </c>
      <c r="EN2542">
        <v>2</v>
      </c>
      <c r="EO2542">
        <v>2</v>
      </c>
      <c r="EP2542">
        <v>2</v>
      </c>
      <c r="EQ2542">
        <v>2</v>
      </c>
      <c r="ER2542">
        <v>2</v>
      </c>
      <c r="ES2542">
        <v>2</v>
      </c>
      <c r="ET2542">
        <v>2</v>
      </c>
      <c r="EU2542">
        <v>2</v>
      </c>
      <c r="EV2542">
        <v>2</v>
      </c>
      <c r="EW2542">
        <v>2</v>
      </c>
      <c r="EX2542">
        <v>2</v>
      </c>
      <c r="EY2542">
        <v>2</v>
      </c>
      <c r="EZ2542">
        <v>2</v>
      </c>
      <c r="FA2542">
        <v>2</v>
      </c>
      <c r="FB2542">
        <v>2</v>
      </c>
      <c r="FC2542">
        <v>2</v>
      </c>
      <c r="FD2542">
        <v>2</v>
      </c>
      <c r="FE2542">
        <v>2</v>
      </c>
      <c r="FF2542">
        <v>2</v>
      </c>
      <c r="FG2542">
        <v>2</v>
      </c>
      <c r="FH2542">
        <v>2</v>
      </c>
      <c r="FI2542">
        <v>2</v>
      </c>
      <c r="FJ2542">
        <v>2</v>
      </c>
      <c r="FK2542">
        <v>2</v>
      </c>
      <c r="FL2542">
        <v>2</v>
      </c>
      <c r="FM2542">
        <v>2</v>
      </c>
      <c r="FN2542">
        <v>2</v>
      </c>
      <c r="FO2542">
        <v>2</v>
      </c>
      <c r="FP2542">
        <v>2</v>
      </c>
      <c r="FQ2542">
        <v>2</v>
      </c>
      <c r="FR2542">
        <v>2</v>
      </c>
      <c r="FS2542">
        <v>2</v>
      </c>
      <c r="FT2542">
        <v>2</v>
      </c>
      <c r="FU2542">
        <v>2</v>
      </c>
      <c r="FV2542">
        <v>2</v>
      </c>
      <c r="FW2542">
        <v>2</v>
      </c>
      <c r="FX2542">
        <v>2</v>
      </c>
      <c r="FY2542">
        <v>2</v>
      </c>
      <c r="FZ2542">
        <v>2</v>
      </c>
      <c r="GA2542">
        <v>2</v>
      </c>
      <c r="GB2542">
        <v>2</v>
      </c>
    </row>
    <row r="2543" spans="2:184" x14ac:dyDescent="0.55000000000000004">
      <c r="B2543" t="s">
        <v>575</v>
      </c>
      <c r="C2543">
        <v>35.206140179999998</v>
      </c>
      <c r="D2543">
        <v>-96.949230080000007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1</v>
      </c>
      <c r="CC2543">
        <v>1</v>
      </c>
      <c r="CD2543">
        <v>1</v>
      </c>
      <c r="CE2543">
        <v>1</v>
      </c>
      <c r="CF2543">
        <v>2</v>
      </c>
      <c r="CG2543">
        <v>3</v>
      </c>
      <c r="CH2543">
        <v>3</v>
      </c>
      <c r="CI2543">
        <v>3</v>
      </c>
      <c r="CJ2543">
        <v>3</v>
      </c>
      <c r="CK2543">
        <v>3</v>
      </c>
      <c r="CL2543">
        <v>3</v>
      </c>
      <c r="CM2543">
        <v>3</v>
      </c>
      <c r="CN2543">
        <v>3</v>
      </c>
      <c r="CO2543">
        <v>4</v>
      </c>
      <c r="CP2543">
        <v>4</v>
      </c>
      <c r="CQ2543">
        <v>4</v>
      </c>
      <c r="CR2543">
        <v>4</v>
      </c>
      <c r="CS2543">
        <v>4</v>
      </c>
      <c r="CT2543">
        <v>4</v>
      </c>
      <c r="CU2543">
        <v>4</v>
      </c>
      <c r="CV2543">
        <v>4</v>
      </c>
      <c r="CW2543">
        <v>4</v>
      </c>
      <c r="CX2543">
        <v>4</v>
      </c>
      <c r="CY2543">
        <v>4</v>
      </c>
      <c r="CZ2543">
        <v>4</v>
      </c>
      <c r="DA2543">
        <v>4</v>
      </c>
      <c r="DB2543">
        <v>4</v>
      </c>
      <c r="DC2543">
        <v>4</v>
      </c>
      <c r="DD2543">
        <v>4</v>
      </c>
      <c r="DE2543">
        <v>4</v>
      </c>
      <c r="DF2543">
        <v>4</v>
      </c>
      <c r="DG2543">
        <v>4</v>
      </c>
      <c r="DH2543">
        <v>4</v>
      </c>
      <c r="DI2543">
        <v>4</v>
      </c>
      <c r="DJ2543">
        <v>4</v>
      </c>
      <c r="DK2543">
        <v>4</v>
      </c>
      <c r="DL2543">
        <v>4</v>
      </c>
      <c r="DM2543">
        <v>4</v>
      </c>
      <c r="DN2543">
        <v>4</v>
      </c>
      <c r="DO2543">
        <v>4</v>
      </c>
      <c r="DP2543">
        <v>4</v>
      </c>
      <c r="DQ2543">
        <v>4</v>
      </c>
      <c r="DR2543">
        <v>4</v>
      </c>
      <c r="DS2543">
        <v>4</v>
      </c>
      <c r="DT2543">
        <v>4</v>
      </c>
      <c r="DU2543">
        <v>4</v>
      </c>
      <c r="DV2543">
        <v>4</v>
      </c>
      <c r="DW2543">
        <v>4</v>
      </c>
      <c r="DX2543">
        <v>4</v>
      </c>
      <c r="DY2543">
        <v>4</v>
      </c>
      <c r="DZ2543">
        <v>4</v>
      </c>
      <c r="EA2543">
        <v>4</v>
      </c>
      <c r="EB2543">
        <v>4</v>
      </c>
      <c r="EC2543">
        <v>4</v>
      </c>
      <c r="ED2543">
        <v>4</v>
      </c>
      <c r="EE2543">
        <v>4</v>
      </c>
      <c r="EF2543">
        <v>4</v>
      </c>
      <c r="EG2543">
        <v>4</v>
      </c>
      <c r="EH2543">
        <v>4</v>
      </c>
      <c r="EI2543">
        <v>4</v>
      </c>
      <c r="EJ2543">
        <v>4</v>
      </c>
      <c r="EK2543">
        <v>4</v>
      </c>
      <c r="EL2543">
        <v>4</v>
      </c>
      <c r="EM2543">
        <v>4</v>
      </c>
      <c r="EN2543">
        <v>4</v>
      </c>
      <c r="EO2543">
        <v>4</v>
      </c>
      <c r="EP2543">
        <v>4</v>
      </c>
      <c r="EQ2543">
        <v>4</v>
      </c>
      <c r="ER2543">
        <v>4</v>
      </c>
      <c r="ES2543">
        <v>4</v>
      </c>
      <c r="ET2543">
        <v>4</v>
      </c>
      <c r="EU2543">
        <v>4</v>
      </c>
      <c r="EV2543">
        <v>4</v>
      </c>
      <c r="EW2543">
        <v>4</v>
      </c>
      <c r="EX2543">
        <v>4</v>
      </c>
      <c r="EY2543">
        <v>4</v>
      </c>
      <c r="EZ2543">
        <v>4</v>
      </c>
      <c r="FA2543">
        <v>4</v>
      </c>
      <c r="FB2543">
        <v>4</v>
      </c>
      <c r="FC2543">
        <v>4</v>
      </c>
      <c r="FD2543">
        <v>4</v>
      </c>
      <c r="FE2543">
        <v>4</v>
      </c>
      <c r="FF2543">
        <v>4</v>
      </c>
      <c r="FG2543">
        <v>4</v>
      </c>
      <c r="FH2543">
        <v>4</v>
      </c>
      <c r="FI2543">
        <v>4</v>
      </c>
      <c r="FJ2543">
        <v>4</v>
      </c>
      <c r="FK2543">
        <v>4</v>
      </c>
      <c r="FL2543">
        <v>4</v>
      </c>
      <c r="FM2543">
        <v>4</v>
      </c>
      <c r="FN2543">
        <v>4</v>
      </c>
      <c r="FO2543">
        <v>4</v>
      </c>
      <c r="FP2543">
        <v>4</v>
      </c>
      <c r="FQ2543">
        <v>4</v>
      </c>
      <c r="FR2543">
        <v>4</v>
      </c>
      <c r="FS2543">
        <v>4</v>
      </c>
      <c r="FT2543">
        <v>4</v>
      </c>
      <c r="FU2543">
        <v>4</v>
      </c>
      <c r="FV2543">
        <v>4</v>
      </c>
      <c r="FW2543">
        <v>4</v>
      </c>
      <c r="FX2543">
        <v>4</v>
      </c>
      <c r="FY2543">
        <v>4</v>
      </c>
      <c r="FZ2543">
        <v>5</v>
      </c>
      <c r="GA2543">
        <v>5</v>
      </c>
      <c r="GB2543">
        <v>5</v>
      </c>
    </row>
    <row r="2544" spans="2:184" x14ac:dyDescent="0.55000000000000004">
      <c r="B2544" t="s">
        <v>575</v>
      </c>
      <c r="C2544">
        <v>34.416352320000001</v>
      </c>
      <c r="D2544">
        <v>-95.376035049999999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0</v>
      </c>
      <c r="CU2544">
        <v>0</v>
      </c>
      <c r="CV2544">
        <v>0</v>
      </c>
      <c r="CW2544">
        <v>0</v>
      </c>
      <c r="CX2544">
        <v>0</v>
      </c>
      <c r="CY2544">
        <v>0</v>
      </c>
      <c r="CZ2544">
        <v>0</v>
      </c>
      <c r="DA2544">
        <v>0</v>
      </c>
      <c r="DB2544">
        <v>0</v>
      </c>
      <c r="DC2544">
        <v>0</v>
      </c>
      <c r="DD2544">
        <v>0</v>
      </c>
      <c r="DE2544">
        <v>0</v>
      </c>
      <c r="DF2544">
        <v>0</v>
      </c>
      <c r="DG2544">
        <v>0</v>
      </c>
      <c r="DH2544">
        <v>0</v>
      </c>
      <c r="DI2544">
        <v>0</v>
      </c>
      <c r="DJ2544">
        <v>0</v>
      </c>
      <c r="DK2544">
        <v>0</v>
      </c>
      <c r="DL2544">
        <v>0</v>
      </c>
      <c r="DM2544">
        <v>0</v>
      </c>
      <c r="DN2544">
        <v>0</v>
      </c>
      <c r="DO2544">
        <v>0</v>
      </c>
      <c r="DP2544">
        <v>0</v>
      </c>
      <c r="DQ2544">
        <v>0</v>
      </c>
      <c r="DR2544">
        <v>0</v>
      </c>
      <c r="DS2544">
        <v>0</v>
      </c>
      <c r="DT2544">
        <v>0</v>
      </c>
      <c r="DU2544">
        <v>0</v>
      </c>
      <c r="DV2544">
        <v>0</v>
      </c>
      <c r="DW2544">
        <v>0</v>
      </c>
      <c r="DX2544">
        <v>0</v>
      </c>
      <c r="DY2544">
        <v>0</v>
      </c>
      <c r="DZ2544">
        <v>0</v>
      </c>
      <c r="EA2544">
        <v>0</v>
      </c>
      <c r="EB2544">
        <v>0</v>
      </c>
      <c r="EC2544">
        <v>0</v>
      </c>
      <c r="ED2544">
        <v>0</v>
      </c>
      <c r="EE2544">
        <v>0</v>
      </c>
      <c r="EF2544">
        <v>0</v>
      </c>
      <c r="EG2544">
        <v>0</v>
      </c>
      <c r="EH2544">
        <v>0</v>
      </c>
      <c r="EI2544">
        <v>0</v>
      </c>
      <c r="EJ2544">
        <v>0</v>
      </c>
      <c r="EK2544">
        <v>0</v>
      </c>
      <c r="EL2544">
        <v>0</v>
      </c>
      <c r="EM2544">
        <v>0</v>
      </c>
      <c r="EN2544">
        <v>0</v>
      </c>
      <c r="EO2544">
        <v>0</v>
      </c>
      <c r="EP2544">
        <v>0</v>
      </c>
      <c r="EQ2544">
        <v>0</v>
      </c>
      <c r="ER2544">
        <v>0</v>
      </c>
      <c r="ES2544">
        <v>0</v>
      </c>
      <c r="ET2544">
        <v>0</v>
      </c>
      <c r="EU2544">
        <v>0</v>
      </c>
      <c r="EV2544">
        <v>0</v>
      </c>
      <c r="EW2544">
        <v>0</v>
      </c>
      <c r="EX2544">
        <v>0</v>
      </c>
      <c r="EY2544">
        <v>0</v>
      </c>
      <c r="EZ2544">
        <v>0</v>
      </c>
      <c r="FA2544">
        <v>0</v>
      </c>
      <c r="FB2544">
        <v>0</v>
      </c>
      <c r="FC2544">
        <v>0</v>
      </c>
      <c r="FD2544">
        <v>0</v>
      </c>
      <c r="FE2544">
        <v>0</v>
      </c>
      <c r="FF2544">
        <v>0</v>
      </c>
      <c r="FG2544">
        <v>0</v>
      </c>
      <c r="FH2544">
        <v>0</v>
      </c>
      <c r="FI2544">
        <v>0</v>
      </c>
      <c r="FJ2544">
        <v>0</v>
      </c>
      <c r="FK2544">
        <v>0</v>
      </c>
      <c r="FL2544">
        <v>0</v>
      </c>
      <c r="FM2544">
        <v>0</v>
      </c>
      <c r="FN2544">
        <v>0</v>
      </c>
      <c r="FO2544">
        <v>0</v>
      </c>
      <c r="FP2544">
        <v>0</v>
      </c>
      <c r="FQ2544">
        <v>0</v>
      </c>
      <c r="FR2544">
        <v>0</v>
      </c>
      <c r="FS2544">
        <v>0</v>
      </c>
      <c r="FT2544">
        <v>0</v>
      </c>
      <c r="FU2544">
        <v>0</v>
      </c>
      <c r="FV2544">
        <v>0</v>
      </c>
      <c r="FW2544">
        <v>0</v>
      </c>
      <c r="FX2544">
        <v>0</v>
      </c>
      <c r="FY2544">
        <v>0</v>
      </c>
      <c r="FZ2544">
        <v>0</v>
      </c>
      <c r="GA2544">
        <v>0</v>
      </c>
      <c r="GB2544">
        <v>0</v>
      </c>
    </row>
    <row r="2545" spans="2:184" x14ac:dyDescent="0.55000000000000004">
      <c r="B2545" t="s">
        <v>575</v>
      </c>
      <c r="C2545">
        <v>35.687117190000002</v>
      </c>
      <c r="D2545">
        <v>-99.696661669999997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0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0</v>
      </c>
      <c r="DS2545">
        <v>0</v>
      </c>
      <c r="DT2545">
        <v>0</v>
      </c>
      <c r="DU2545">
        <v>0</v>
      </c>
      <c r="DV2545">
        <v>0</v>
      </c>
      <c r="DW2545">
        <v>0</v>
      </c>
      <c r="DX2545">
        <v>0</v>
      </c>
      <c r="DY2545">
        <v>0</v>
      </c>
      <c r="DZ2545">
        <v>0</v>
      </c>
      <c r="EA2545">
        <v>0</v>
      </c>
      <c r="EB2545">
        <v>0</v>
      </c>
      <c r="EC2545">
        <v>0</v>
      </c>
      <c r="ED2545">
        <v>0</v>
      </c>
      <c r="EE2545">
        <v>0</v>
      </c>
      <c r="EF2545">
        <v>0</v>
      </c>
      <c r="EG2545">
        <v>0</v>
      </c>
      <c r="EH2545">
        <v>0</v>
      </c>
      <c r="EI2545">
        <v>0</v>
      </c>
      <c r="EJ2545">
        <v>0</v>
      </c>
      <c r="EK2545">
        <v>0</v>
      </c>
      <c r="EL2545">
        <v>0</v>
      </c>
      <c r="EM2545">
        <v>0</v>
      </c>
      <c r="EN2545">
        <v>0</v>
      </c>
      <c r="EO2545">
        <v>0</v>
      </c>
      <c r="EP2545">
        <v>0</v>
      </c>
      <c r="EQ2545">
        <v>0</v>
      </c>
      <c r="ER2545">
        <v>0</v>
      </c>
      <c r="ES2545">
        <v>0</v>
      </c>
      <c r="ET2545">
        <v>0</v>
      </c>
      <c r="EU2545">
        <v>0</v>
      </c>
      <c r="EV2545">
        <v>0</v>
      </c>
      <c r="EW2545">
        <v>0</v>
      </c>
      <c r="EX2545">
        <v>0</v>
      </c>
      <c r="EY2545">
        <v>0</v>
      </c>
      <c r="EZ2545">
        <v>0</v>
      </c>
      <c r="FA2545">
        <v>0</v>
      </c>
      <c r="FB2545">
        <v>0</v>
      </c>
      <c r="FC2545">
        <v>0</v>
      </c>
      <c r="FD2545">
        <v>0</v>
      </c>
      <c r="FE2545">
        <v>0</v>
      </c>
      <c r="FF2545">
        <v>0</v>
      </c>
      <c r="FG2545">
        <v>0</v>
      </c>
      <c r="FH2545">
        <v>0</v>
      </c>
      <c r="FI2545">
        <v>0</v>
      </c>
      <c r="FJ2545">
        <v>0</v>
      </c>
      <c r="FK2545">
        <v>0</v>
      </c>
      <c r="FL2545">
        <v>0</v>
      </c>
      <c r="FM2545">
        <v>0</v>
      </c>
      <c r="FN2545">
        <v>0</v>
      </c>
      <c r="FO2545">
        <v>0</v>
      </c>
      <c r="FP2545">
        <v>0</v>
      </c>
      <c r="FQ2545">
        <v>0</v>
      </c>
      <c r="FR2545">
        <v>0</v>
      </c>
      <c r="FS2545">
        <v>0</v>
      </c>
      <c r="FT2545">
        <v>0</v>
      </c>
      <c r="FU2545">
        <v>0</v>
      </c>
      <c r="FV2545">
        <v>0</v>
      </c>
      <c r="FW2545">
        <v>0</v>
      </c>
      <c r="FX2545">
        <v>0</v>
      </c>
      <c r="FY2545">
        <v>0</v>
      </c>
      <c r="FZ2545">
        <v>0</v>
      </c>
      <c r="GA2545">
        <v>0</v>
      </c>
      <c r="GB2545">
        <v>0</v>
      </c>
    </row>
    <row r="2546" spans="2:184" x14ac:dyDescent="0.55000000000000004">
      <c r="B2546" t="s">
        <v>575</v>
      </c>
      <c r="C2546">
        <v>36.37004357</v>
      </c>
      <c r="D2546">
        <v>-95.60406759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1</v>
      </c>
      <c r="CK2546">
        <v>2</v>
      </c>
      <c r="CL2546">
        <v>2</v>
      </c>
      <c r="CM2546">
        <v>2</v>
      </c>
      <c r="CN2546">
        <v>2</v>
      </c>
      <c r="CO2546">
        <v>2</v>
      </c>
      <c r="CP2546">
        <v>2</v>
      </c>
      <c r="CQ2546">
        <v>2</v>
      </c>
      <c r="CR2546">
        <v>3</v>
      </c>
      <c r="CS2546">
        <v>3</v>
      </c>
      <c r="CT2546">
        <v>3</v>
      </c>
      <c r="CU2546">
        <v>3</v>
      </c>
      <c r="CV2546">
        <v>3</v>
      </c>
      <c r="CW2546">
        <v>3</v>
      </c>
      <c r="CX2546">
        <v>3</v>
      </c>
      <c r="CY2546">
        <v>3</v>
      </c>
      <c r="CZ2546">
        <v>3</v>
      </c>
      <c r="DA2546">
        <v>4</v>
      </c>
      <c r="DB2546">
        <v>4</v>
      </c>
      <c r="DC2546">
        <v>4</v>
      </c>
      <c r="DD2546">
        <v>4</v>
      </c>
      <c r="DE2546">
        <v>4</v>
      </c>
      <c r="DF2546">
        <v>4</v>
      </c>
      <c r="DG2546">
        <v>4</v>
      </c>
      <c r="DH2546">
        <v>5</v>
      </c>
      <c r="DI2546">
        <v>5</v>
      </c>
      <c r="DJ2546">
        <v>5</v>
      </c>
      <c r="DK2546">
        <v>5</v>
      </c>
      <c r="DL2546">
        <v>5</v>
      </c>
      <c r="DM2546">
        <v>5</v>
      </c>
      <c r="DN2546">
        <v>5</v>
      </c>
      <c r="DO2546">
        <v>5</v>
      </c>
      <c r="DP2546">
        <v>5</v>
      </c>
      <c r="DQ2546">
        <v>5</v>
      </c>
      <c r="DR2546">
        <v>5</v>
      </c>
      <c r="DS2546">
        <v>5</v>
      </c>
      <c r="DT2546">
        <v>5</v>
      </c>
      <c r="DU2546">
        <v>5</v>
      </c>
      <c r="DV2546">
        <v>5</v>
      </c>
      <c r="DW2546">
        <v>5</v>
      </c>
      <c r="DX2546">
        <v>5</v>
      </c>
      <c r="DY2546">
        <v>5</v>
      </c>
      <c r="DZ2546">
        <v>5</v>
      </c>
      <c r="EA2546">
        <v>5</v>
      </c>
      <c r="EB2546">
        <v>5</v>
      </c>
      <c r="EC2546">
        <v>5</v>
      </c>
      <c r="ED2546">
        <v>5</v>
      </c>
      <c r="EE2546">
        <v>5</v>
      </c>
      <c r="EF2546">
        <v>5</v>
      </c>
      <c r="EG2546">
        <v>5</v>
      </c>
      <c r="EH2546">
        <v>5</v>
      </c>
      <c r="EI2546">
        <v>5</v>
      </c>
      <c r="EJ2546">
        <v>5</v>
      </c>
      <c r="EK2546">
        <v>5</v>
      </c>
      <c r="EL2546">
        <v>5</v>
      </c>
      <c r="EM2546">
        <v>5</v>
      </c>
      <c r="EN2546">
        <v>5</v>
      </c>
      <c r="EO2546">
        <v>5</v>
      </c>
      <c r="EP2546">
        <v>5</v>
      </c>
      <c r="EQ2546">
        <v>5</v>
      </c>
      <c r="ER2546">
        <v>5</v>
      </c>
      <c r="ES2546">
        <v>5</v>
      </c>
      <c r="ET2546">
        <v>5</v>
      </c>
      <c r="EU2546">
        <v>5</v>
      </c>
      <c r="EV2546">
        <v>5</v>
      </c>
      <c r="EW2546">
        <v>5</v>
      </c>
      <c r="EX2546">
        <v>5</v>
      </c>
      <c r="EY2546">
        <v>5</v>
      </c>
      <c r="EZ2546">
        <v>5</v>
      </c>
      <c r="FA2546">
        <v>5</v>
      </c>
      <c r="FB2546">
        <v>5</v>
      </c>
      <c r="FC2546">
        <v>5</v>
      </c>
      <c r="FD2546">
        <v>5</v>
      </c>
      <c r="FE2546">
        <v>5</v>
      </c>
      <c r="FF2546">
        <v>5</v>
      </c>
      <c r="FG2546">
        <v>5</v>
      </c>
      <c r="FH2546">
        <v>5</v>
      </c>
      <c r="FI2546">
        <v>6</v>
      </c>
      <c r="FJ2546">
        <v>6</v>
      </c>
      <c r="FK2546">
        <v>6</v>
      </c>
      <c r="FL2546">
        <v>6</v>
      </c>
      <c r="FM2546">
        <v>6</v>
      </c>
      <c r="FN2546">
        <v>6</v>
      </c>
      <c r="FO2546">
        <v>6</v>
      </c>
      <c r="FP2546">
        <v>7</v>
      </c>
      <c r="FQ2546">
        <v>7</v>
      </c>
      <c r="FR2546">
        <v>7</v>
      </c>
      <c r="FS2546">
        <v>7</v>
      </c>
      <c r="FT2546">
        <v>7</v>
      </c>
      <c r="FU2546">
        <v>7</v>
      </c>
      <c r="FV2546">
        <v>7</v>
      </c>
      <c r="FW2546">
        <v>7</v>
      </c>
      <c r="FX2546">
        <v>7</v>
      </c>
      <c r="FY2546">
        <v>8</v>
      </c>
      <c r="FZ2546">
        <v>9</v>
      </c>
      <c r="GA2546">
        <v>10</v>
      </c>
      <c r="GB2546">
        <v>10</v>
      </c>
    </row>
    <row r="2547" spans="2:184" x14ac:dyDescent="0.55000000000000004">
      <c r="B2547" t="s">
        <v>575</v>
      </c>
      <c r="C2547">
        <v>35.164787250000003</v>
      </c>
      <c r="D2547">
        <v>-96.616867409999998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1</v>
      </c>
      <c r="CB2547">
        <v>1</v>
      </c>
      <c r="CC2547">
        <v>1</v>
      </c>
      <c r="CD2547">
        <v>1</v>
      </c>
      <c r="CE2547">
        <v>1</v>
      </c>
      <c r="CF2547">
        <v>1</v>
      </c>
      <c r="CG2547">
        <v>1</v>
      </c>
      <c r="CH2547">
        <v>1</v>
      </c>
      <c r="CI2547">
        <v>1</v>
      </c>
      <c r="CJ2547">
        <v>1</v>
      </c>
      <c r="CK2547">
        <v>1</v>
      </c>
      <c r="CL2547">
        <v>1</v>
      </c>
      <c r="CM2547">
        <v>1</v>
      </c>
      <c r="CN2547">
        <v>1</v>
      </c>
      <c r="CO2547">
        <v>1</v>
      </c>
      <c r="CP2547">
        <v>1</v>
      </c>
      <c r="CQ2547">
        <v>1</v>
      </c>
      <c r="CR2547">
        <v>1</v>
      </c>
      <c r="CS2547">
        <v>1</v>
      </c>
      <c r="CT2547">
        <v>1</v>
      </c>
      <c r="CU2547">
        <v>1</v>
      </c>
      <c r="CV2547">
        <v>1</v>
      </c>
      <c r="CW2547">
        <v>1</v>
      </c>
      <c r="CX2547">
        <v>1</v>
      </c>
      <c r="CY2547">
        <v>1</v>
      </c>
      <c r="CZ2547">
        <v>1</v>
      </c>
      <c r="DA2547">
        <v>2</v>
      </c>
      <c r="DB2547">
        <v>2</v>
      </c>
      <c r="DC2547">
        <v>2</v>
      </c>
      <c r="DD2547">
        <v>2</v>
      </c>
      <c r="DE2547">
        <v>2</v>
      </c>
      <c r="DF2547">
        <v>2</v>
      </c>
      <c r="DG2547">
        <v>2</v>
      </c>
      <c r="DH2547">
        <v>2</v>
      </c>
      <c r="DI2547">
        <v>2</v>
      </c>
      <c r="DJ2547">
        <v>2</v>
      </c>
      <c r="DK2547">
        <v>2</v>
      </c>
      <c r="DL2547">
        <v>2</v>
      </c>
      <c r="DM2547">
        <v>2</v>
      </c>
      <c r="DN2547">
        <v>2</v>
      </c>
      <c r="DO2547">
        <v>2</v>
      </c>
      <c r="DP2547">
        <v>2</v>
      </c>
      <c r="DQ2547">
        <v>2</v>
      </c>
      <c r="DR2547">
        <v>2</v>
      </c>
      <c r="DS2547">
        <v>2</v>
      </c>
      <c r="DT2547">
        <v>2</v>
      </c>
      <c r="DU2547">
        <v>2</v>
      </c>
      <c r="DV2547">
        <v>2</v>
      </c>
      <c r="DW2547">
        <v>2</v>
      </c>
      <c r="DX2547">
        <v>2</v>
      </c>
      <c r="DY2547">
        <v>2</v>
      </c>
      <c r="DZ2547">
        <v>2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2</v>
      </c>
      <c r="EI2547">
        <v>2</v>
      </c>
      <c r="EJ2547">
        <v>2</v>
      </c>
      <c r="EK2547">
        <v>2</v>
      </c>
      <c r="EL2547">
        <v>2</v>
      </c>
      <c r="EM2547">
        <v>2</v>
      </c>
      <c r="EN2547">
        <v>2</v>
      </c>
      <c r="EO2547">
        <v>3</v>
      </c>
      <c r="EP2547">
        <v>3</v>
      </c>
      <c r="EQ2547">
        <v>3</v>
      </c>
      <c r="ER2547">
        <v>3</v>
      </c>
      <c r="ES2547">
        <v>3</v>
      </c>
      <c r="ET2547">
        <v>3</v>
      </c>
      <c r="EU2547">
        <v>3</v>
      </c>
      <c r="EV2547">
        <v>3</v>
      </c>
      <c r="EW2547">
        <v>3</v>
      </c>
      <c r="EX2547">
        <v>3</v>
      </c>
      <c r="EY2547">
        <v>3</v>
      </c>
      <c r="EZ2547">
        <v>3</v>
      </c>
      <c r="FA2547">
        <v>3</v>
      </c>
      <c r="FB2547">
        <v>3</v>
      </c>
      <c r="FC2547">
        <v>3</v>
      </c>
      <c r="FD2547">
        <v>3</v>
      </c>
      <c r="FE2547">
        <v>3</v>
      </c>
      <c r="FF2547">
        <v>3</v>
      </c>
      <c r="FG2547">
        <v>3</v>
      </c>
      <c r="FH2547">
        <v>3</v>
      </c>
      <c r="FI2547">
        <v>3</v>
      </c>
      <c r="FJ2547">
        <v>3</v>
      </c>
      <c r="FK2547">
        <v>3</v>
      </c>
      <c r="FL2547">
        <v>3</v>
      </c>
      <c r="FM2547">
        <v>3</v>
      </c>
      <c r="FN2547">
        <v>3</v>
      </c>
      <c r="FO2547">
        <v>3</v>
      </c>
      <c r="FP2547">
        <v>3</v>
      </c>
      <c r="FQ2547">
        <v>3</v>
      </c>
      <c r="FR2547">
        <v>3</v>
      </c>
      <c r="FS2547">
        <v>3</v>
      </c>
      <c r="FT2547">
        <v>3</v>
      </c>
      <c r="FU2547">
        <v>3</v>
      </c>
      <c r="FV2547">
        <v>3</v>
      </c>
      <c r="FW2547">
        <v>3</v>
      </c>
      <c r="FX2547">
        <v>3</v>
      </c>
      <c r="FY2547">
        <v>3</v>
      </c>
      <c r="FZ2547">
        <v>4</v>
      </c>
      <c r="GA2547">
        <v>4</v>
      </c>
      <c r="GB2547">
        <v>4</v>
      </c>
    </row>
    <row r="2548" spans="2:184" x14ac:dyDescent="0.55000000000000004">
      <c r="B2548" t="s">
        <v>575</v>
      </c>
      <c r="C2548">
        <v>35.494471079999997</v>
      </c>
      <c r="D2548">
        <v>-94.754637849999995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1</v>
      </c>
      <c r="BT2548">
        <v>1</v>
      </c>
      <c r="BU2548">
        <v>1</v>
      </c>
      <c r="BV2548">
        <v>1</v>
      </c>
      <c r="BW2548">
        <v>1</v>
      </c>
      <c r="BX2548">
        <v>1</v>
      </c>
      <c r="BY2548">
        <v>1</v>
      </c>
      <c r="BZ2548">
        <v>1</v>
      </c>
      <c r="CA2548">
        <v>1</v>
      </c>
      <c r="CB2548">
        <v>1</v>
      </c>
      <c r="CC2548">
        <v>1</v>
      </c>
      <c r="CD2548">
        <v>1</v>
      </c>
      <c r="CE2548">
        <v>2</v>
      </c>
      <c r="CF2548">
        <v>2</v>
      </c>
      <c r="CG2548">
        <v>2</v>
      </c>
      <c r="CH2548">
        <v>2</v>
      </c>
      <c r="CI2548">
        <v>2</v>
      </c>
      <c r="CJ2548">
        <v>2</v>
      </c>
      <c r="CK2548">
        <v>2</v>
      </c>
      <c r="CL2548">
        <v>2</v>
      </c>
      <c r="CM2548">
        <v>2</v>
      </c>
      <c r="CN2548">
        <v>2</v>
      </c>
      <c r="CO2548">
        <v>2</v>
      </c>
      <c r="CP2548">
        <v>2</v>
      </c>
      <c r="CQ2548">
        <v>2</v>
      </c>
      <c r="CR2548">
        <v>2</v>
      </c>
      <c r="CS2548">
        <v>2</v>
      </c>
      <c r="CT2548">
        <v>3</v>
      </c>
      <c r="CU2548">
        <v>3</v>
      </c>
      <c r="CV2548">
        <v>3</v>
      </c>
      <c r="CW2548">
        <v>3</v>
      </c>
      <c r="CX2548">
        <v>3</v>
      </c>
      <c r="CY2548">
        <v>3</v>
      </c>
      <c r="CZ2548">
        <v>3</v>
      </c>
      <c r="DA2548">
        <v>3</v>
      </c>
      <c r="DB2548">
        <v>3</v>
      </c>
      <c r="DC2548">
        <v>3</v>
      </c>
      <c r="DD2548">
        <v>3</v>
      </c>
      <c r="DE2548">
        <v>3</v>
      </c>
      <c r="DF2548">
        <v>3</v>
      </c>
      <c r="DG2548">
        <v>3</v>
      </c>
      <c r="DH2548">
        <v>3</v>
      </c>
      <c r="DI2548">
        <v>3</v>
      </c>
      <c r="DJ2548">
        <v>3</v>
      </c>
      <c r="DK2548">
        <v>3</v>
      </c>
      <c r="DL2548">
        <v>3</v>
      </c>
      <c r="DM2548">
        <v>3</v>
      </c>
      <c r="DN2548">
        <v>3</v>
      </c>
      <c r="DO2548">
        <v>3</v>
      </c>
      <c r="DP2548">
        <v>3</v>
      </c>
      <c r="DQ2548">
        <v>3</v>
      </c>
      <c r="DR2548">
        <v>3</v>
      </c>
      <c r="DS2548">
        <v>3</v>
      </c>
      <c r="DT2548">
        <v>3</v>
      </c>
      <c r="DU2548">
        <v>3</v>
      </c>
      <c r="DV2548">
        <v>3</v>
      </c>
      <c r="DW2548">
        <v>3</v>
      </c>
      <c r="DX2548">
        <v>3</v>
      </c>
      <c r="DY2548">
        <v>3</v>
      </c>
      <c r="DZ2548">
        <v>3</v>
      </c>
      <c r="EA2548">
        <v>3</v>
      </c>
      <c r="EB2548">
        <v>3</v>
      </c>
      <c r="EC2548">
        <v>3</v>
      </c>
      <c r="ED2548">
        <v>3</v>
      </c>
      <c r="EE2548">
        <v>3</v>
      </c>
      <c r="EF2548">
        <v>3</v>
      </c>
      <c r="EG2548">
        <v>3</v>
      </c>
      <c r="EH2548">
        <v>3</v>
      </c>
      <c r="EI2548">
        <v>3</v>
      </c>
      <c r="EJ2548">
        <v>3</v>
      </c>
      <c r="EK2548">
        <v>3</v>
      </c>
      <c r="EL2548">
        <v>3</v>
      </c>
      <c r="EM2548">
        <v>3</v>
      </c>
      <c r="EN2548">
        <v>3</v>
      </c>
      <c r="EO2548">
        <v>3</v>
      </c>
      <c r="EP2548">
        <v>3</v>
      </c>
      <c r="EQ2548">
        <v>3</v>
      </c>
      <c r="ER2548">
        <v>3</v>
      </c>
      <c r="ES2548">
        <v>3</v>
      </c>
      <c r="ET2548">
        <v>3</v>
      </c>
      <c r="EU2548">
        <v>3</v>
      </c>
      <c r="EV2548">
        <v>3</v>
      </c>
      <c r="EW2548">
        <v>3</v>
      </c>
      <c r="EX2548">
        <v>3</v>
      </c>
      <c r="EY2548">
        <v>3</v>
      </c>
      <c r="EZ2548">
        <v>3</v>
      </c>
      <c r="FA2548">
        <v>3</v>
      </c>
      <c r="FB2548">
        <v>3</v>
      </c>
      <c r="FC2548">
        <v>3</v>
      </c>
      <c r="FD2548">
        <v>3</v>
      </c>
      <c r="FE2548">
        <v>3</v>
      </c>
      <c r="FF2548">
        <v>3</v>
      </c>
      <c r="FG2548">
        <v>3</v>
      </c>
      <c r="FH2548">
        <v>3</v>
      </c>
      <c r="FI2548">
        <v>3</v>
      </c>
      <c r="FJ2548">
        <v>3</v>
      </c>
      <c r="FK2548">
        <v>3</v>
      </c>
      <c r="FL2548">
        <v>3</v>
      </c>
      <c r="FM2548">
        <v>3</v>
      </c>
      <c r="FN2548">
        <v>3</v>
      </c>
      <c r="FO2548">
        <v>3</v>
      </c>
      <c r="FP2548">
        <v>3</v>
      </c>
      <c r="FQ2548">
        <v>3</v>
      </c>
      <c r="FR2548">
        <v>3</v>
      </c>
      <c r="FS2548">
        <v>3</v>
      </c>
      <c r="FT2548">
        <v>3</v>
      </c>
      <c r="FU2548">
        <v>3</v>
      </c>
      <c r="FV2548">
        <v>3</v>
      </c>
      <c r="FW2548">
        <v>3</v>
      </c>
      <c r="FX2548">
        <v>3</v>
      </c>
      <c r="FY2548">
        <v>3</v>
      </c>
      <c r="FZ2548">
        <v>3</v>
      </c>
      <c r="GA2548">
        <v>3</v>
      </c>
      <c r="GB2548">
        <v>3</v>
      </c>
    </row>
    <row r="2549" spans="2:184" x14ac:dyDescent="0.55000000000000004">
      <c r="B2549" t="s">
        <v>575</v>
      </c>
      <c r="C2549">
        <v>34.485569890000001</v>
      </c>
      <c r="D2549">
        <v>-97.85141892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1</v>
      </c>
      <c r="BY2549">
        <v>1</v>
      </c>
      <c r="BZ2549">
        <v>1</v>
      </c>
      <c r="CA2549">
        <v>1</v>
      </c>
      <c r="CB2549">
        <v>1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1</v>
      </c>
      <c r="CI2549">
        <v>1</v>
      </c>
      <c r="CJ2549">
        <v>1</v>
      </c>
      <c r="CK2549">
        <v>1</v>
      </c>
      <c r="CL2549">
        <v>1</v>
      </c>
      <c r="CM2549">
        <v>1</v>
      </c>
      <c r="CN2549">
        <v>1</v>
      </c>
      <c r="CO2549">
        <v>1</v>
      </c>
      <c r="CP2549">
        <v>1</v>
      </c>
      <c r="CQ2549">
        <v>1</v>
      </c>
      <c r="CR2549">
        <v>1</v>
      </c>
      <c r="CS2549">
        <v>1</v>
      </c>
      <c r="CT2549">
        <v>1</v>
      </c>
      <c r="CU2549">
        <v>1</v>
      </c>
      <c r="CV2549">
        <v>1</v>
      </c>
      <c r="CW2549">
        <v>1</v>
      </c>
      <c r="CX2549">
        <v>1</v>
      </c>
      <c r="CY2549">
        <v>1</v>
      </c>
      <c r="CZ2549">
        <v>1</v>
      </c>
      <c r="DA2549">
        <v>1</v>
      </c>
      <c r="DB2549">
        <v>1</v>
      </c>
      <c r="DC2549">
        <v>1</v>
      </c>
      <c r="DD2549">
        <v>1</v>
      </c>
      <c r="DE2549">
        <v>1</v>
      </c>
      <c r="DF2549">
        <v>1</v>
      </c>
      <c r="DG2549">
        <v>1</v>
      </c>
      <c r="DH2549">
        <v>1</v>
      </c>
      <c r="DI2549">
        <v>1</v>
      </c>
      <c r="DJ2549">
        <v>1</v>
      </c>
      <c r="DK2549">
        <v>1</v>
      </c>
      <c r="DL2549">
        <v>1</v>
      </c>
      <c r="DM2549">
        <v>1</v>
      </c>
      <c r="DN2549">
        <v>1</v>
      </c>
      <c r="DO2549">
        <v>1</v>
      </c>
      <c r="DP2549">
        <v>1</v>
      </c>
      <c r="DQ2549">
        <v>1</v>
      </c>
      <c r="DR2549">
        <v>1</v>
      </c>
      <c r="DS2549">
        <v>1</v>
      </c>
      <c r="DT2549">
        <v>1</v>
      </c>
      <c r="DU2549">
        <v>1</v>
      </c>
      <c r="DV2549">
        <v>1</v>
      </c>
      <c r="DW2549">
        <v>1</v>
      </c>
      <c r="DX2549">
        <v>1</v>
      </c>
      <c r="DY2549">
        <v>1</v>
      </c>
      <c r="DZ2549">
        <v>1</v>
      </c>
      <c r="EA2549">
        <v>1</v>
      </c>
      <c r="EB2549">
        <v>1</v>
      </c>
      <c r="EC2549">
        <v>1</v>
      </c>
      <c r="ED2549">
        <v>1</v>
      </c>
      <c r="EE2549">
        <v>1</v>
      </c>
      <c r="EF2549">
        <v>1</v>
      </c>
      <c r="EG2549">
        <v>1</v>
      </c>
      <c r="EH2549">
        <v>1</v>
      </c>
      <c r="EI2549">
        <v>1</v>
      </c>
      <c r="EJ2549">
        <v>1</v>
      </c>
      <c r="EK2549">
        <v>1</v>
      </c>
      <c r="EL2549">
        <v>1</v>
      </c>
      <c r="EM2549">
        <v>1</v>
      </c>
      <c r="EN2549">
        <v>1</v>
      </c>
      <c r="EO2549">
        <v>1</v>
      </c>
      <c r="EP2549">
        <v>1</v>
      </c>
      <c r="EQ2549">
        <v>1</v>
      </c>
      <c r="ER2549">
        <v>1</v>
      </c>
      <c r="ES2549">
        <v>1</v>
      </c>
      <c r="ET2549">
        <v>1</v>
      </c>
      <c r="EU2549">
        <v>1</v>
      </c>
      <c r="EV2549">
        <v>1</v>
      </c>
      <c r="EW2549">
        <v>1</v>
      </c>
      <c r="EX2549">
        <v>1</v>
      </c>
      <c r="EY2549">
        <v>1</v>
      </c>
      <c r="EZ2549">
        <v>1</v>
      </c>
      <c r="FA2549">
        <v>1</v>
      </c>
      <c r="FB2549">
        <v>1</v>
      </c>
      <c r="FC2549">
        <v>1</v>
      </c>
      <c r="FD2549">
        <v>1</v>
      </c>
      <c r="FE2549">
        <v>1</v>
      </c>
      <c r="FF2549">
        <v>1</v>
      </c>
      <c r="FG2549">
        <v>1</v>
      </c>
      <c r="FH2549">
        <v>1</v>
      </c>
      <c r="FI2549">
        <v>1</v>
      </c>
      <c r="FJ2549">
        <v>1</v>
      </c>
      <c r="FK2549">
        <v>1</v>
      </c>
      <c r="FL2549">
        <v>1</v>
      </c>
      <c r="FM2549">
        <v>1</v>
      </c>
      <c r="FN2549">
        <v>1</v>
      </c>
      <c r="FO2549">
        <v>1</v>
      </c>
      <c r="FP2549">
        <v>1</v>
      </c>
      <c r="FQ2549">
        <v>1</v>
      </c>
      <c r="FR2549">
        <v>1</v>
      </c>
      <c r="FS2549">
        <v>1</v>
      </c>
      <c r="FT2549">
        <v>1</v>
      </c>
      <c r="FU2549">
        <v>1</v>
      </c>
      <c r="FV2549">
        <v>1</v>
      </c>
      <c r="FW2549">
        <v>1</v>
      </c>
      <c r="FX2549">
        <v>1</v>
      </c>
      <c r="FY2549">
        <v>1</v>
      </c>
      <c r="FZ2549">
        <v>1</v>
      </c>
      <c r="GA2549">
        <v>1</v>
      </c>
      <c r="GB2549">
        <v>1</v>
      </c>
    </row>
    <row r="2550" spans="2:184" x14ac:dyDescent="0.55000000000000004">
      <c r="B2550" t="s">
        <v>575</v>
      </c>
      <c r="C2550">
        <v>36.747776350000002</v>
      </c>
      <c r="D2550">
        <v>-101.4889765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1</v>
      </c>
      <c r="CL2550">
        <v>1</v>
      </c>
      <c r="CM2550">
        <v>1</v>
      </c>
      <c r="CN2550">
        <v>1</v>
      </c>
      <c r="CO2550">
        <v>1</v>
      </c>
      <c r="CP2550">
        <v>1</v>
      </c>
      <c r="CQ2550">
        <v>1</v>
      </c>
      <c r="CR2550">
        <v>1</v>
      </c>
      <c r="CS2550">
        <v>1</v>
      </c>
      <c r="CT2550">
        <v>1</v>
      </c>
      <c r="CU2550">
        <v>1</v>
      </c>
      <c r="CV2550">
        <v>1</v>
      </c>
      <c r="CW2550">
        <v>1</v>
      </c>
      <c r="CX2550">
        <v>1</v>
      </c>
      <c r="CY2550">
        <v>1</v>
      </c>
      <c r="CZ2550">
        <v>1</v>
      </c>
      <c r="DA2550">
        <v>1</v>
      </c>
      <c r="DB2550">
        <v>2</v>
      </c>
      <c r="DC2550">
        <v>2</v>
      </c>
      <c r="DD2550">
        <v>2</v>
      </c>
      <c r="DE2550">
        <v>3</v>
      </c>
      <c r="DF2550">
        <v>3</v>
      </c>
      <c r="DG2550">
        <v>3</v>
      </c>
      <c r="DH2550">
        <v>3</v>
      </c>
      <c r="DI2550">
        <v>3</v>
      </c>
      <c r="DJ2550">
        <v>3</v>
      </c>
      <c r="DK2550">
        <v>4</v>
      </c>
      <c r="DL2550">
        <v>4</v>
      </c>
      <c r="DM2550">
        <v>4</v>
      </c>
      <c r="DN2550">
        <v>4</v>
      </c>
      <c r="DO2550">
        <v>4</v>
      </c>
      <c r="DP2550">
        <v>4</v>
      </c>
      <c r="DQ2550">
        <v>4</v>
      </c>
      <c r="DR2550">
        <v>4</v>
      </c>
      <c r="DS2550">
        <v>4</v>
      </c>
      <c r="DT2550">
        <v>4</v>
      </c>
      <c r="DU2550">
        <v>4</v>
      </c>
      <c r="DV2550">
        <v>5</v>
      </c>
      <c r="DW2550">
        <v>5</v>
      </c>
      <c r="DX2550">
        <v>5</v>
      </c>
      <c r="DY2550">
        <v>5</v>
      </c>
      <c r="DZ2550">
        <v>5</v>
      </c>
      <c r="EA2550">
        <v>5</v>
      </c>
      <c r="EB2550">
        <v>5</v>
      </c>
      <c r="EC2550">
        <v>5</v>
      </c>
      <c r="ED2550">
        <v>5</v>
      </c>
      <c r="EE2550">
        <v>5</v>
      </c>
      <c r="EF2550">
        <v>5</v>
      </c>
      <c r="EG2550">
        <v>5</v>
      </c>
      <c r="EH2550">
        <v>6</v>
      </c>
      <c r="EI2550">
        <v>6</v>
      </c>
      <c r="EJ2550">
        <v>6</v>
      </c>
      <c r="EK2550">
        <v>6</v>
      </c>
      <c r="EL2550">
        <v>6</v>
      </c>
      <c r="EM2550">
        <v>6</v>
      </c>
      <c r="EN2550">
        <v>6</v>
      </c>
      <c r="EO2550">
        <v>6</v>
      </c>
      <c r="EP2550">
        <v>6</v>
      </c>
      <c r="EQ2550">
        <v>6</v>
      </c>
      <c r="ER2550">
        <v>6</v>
      </c>
      <c r="ES2550">
        <v>6</v>
      </c>
      <c r="ET2550">
        <v>6</v>
      </c>
      <c r="EU2550">
        <v>6</v>
      </c>
      <c r="EV2550">
        <v>6</v>
      </c>
      <c r="EW2550">
        <v>6</v>
      </c>
      <c r="EX2550">
        <v>6</v>
      </c>
      <c r="EY2550">
        <v>6</v>
      </c>
      <c r="EZ2550">
        <v>6</v>
      </c>
      <c r="FA2550">
        <v>6</v>
      </c>
      <c r="FB2550">
        <v>6</v>
      </c>
      <c r="FC2550">
        <v>6</v>
      </c>
      <c r="FD2550">
        <v>6</v>
      </c>
      <c r="FE2550">
        <v>6</v>
      </c>
      <c r="FF2550">
        <v>6</v>
      </c>
      <c r="FG2550">
        <v>6</v>
      </c>
      <c r="FH2550">
        <v>6</v>
      </c>
      <c r="FI2550">
        <v>6</v>
      </c>
      <c r="FJ2550">
        <v>6</v>
      </c>
      <c r="FK2550">
        <v>6</v>
      </c>
      <c r="FL2550">
        <v>6</v>
      </c>
      <c r="FM2550">
        <v>6</v>
      </c>
      <c r="FN2550">
        <v>6</v>
      </c>
      <c r="FO2550">
        <v>6</v>
      </c>
      <c r="FP2550">
        <v>6</v>
      </c>
      <c r="FQ2550">
        <v>6</v>
      </c>
      <c r="FR2550">
        <v>6</v>
      </c>
      <c r="FS2550">
        <v>6</v>
      </c>
      <c r="FT2550">
        <v>6</v>
      </c>
      <c r="FU2550">
        <v>6</v>
      </c>
      <c r="FV2550">
        <v>6</v>
      </c>
      <c r="FW2550">
        <v>6</v>
      </c>
      <c r="FX2550">
        <v>6</v>
      </c>
      <c r="FY2550">
        <v>6</v>
      </c>
      <c r="FZ2550">
        <v>7</v>
      </c>
      <c r="GA2550">
        <v>7</v>
      </c>
      <c r="GB2550">
        <v>7</v>
      </c>
    </row>
    <row r="2551" spans="2:184" x14ac:dyDescent="0.55000000000000004">
      <c r="B2551" t="s">
        <v>575</v>
      </c>
      <c r="C2551">
        <v>34.372884460000002</v>
      </c>
      <c r="D2551">
        <v>-98.92426618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0</v>
      </c>
      <c r="BU2551">
        <v>0</v>
      </c>
      <c r="BV2551">
        <v>0</v>
      </c>
      <c r="BW2551">
        <v>0</v>
      </c>
      <c r="BX2551">
        <v>0</v>
      </c>
      <c r="BY2551">
        <v>0</v>
      </c>
      <c r="BZ2551">
        <v>0</v>
      </c>
      <c r="CA2551">
        <v>0</v>
      </c>
      <c r="CB2551">
        <v>0</v>
      </c>
      <c r="CC2551">
        <v>0</v>
      </c>
      <c r="CD2551">
        <v>0</v>
      </c>
      <c r="CE2551">
        <v>0</v>
      </c>
      <c r="CF2551">
        <v>0</v>
      </c>
      <c r="CG2551">
        <v>0</v>
      </c>
      <c r="CH2551">
        <v>0</v>
      </c>
      <c r="CI2551">
        <v>0</v>
      </c>
      <c r="CJ2551">
        <v>0</v>
      </c>
      <c r="CK2551">
        <v>0</v>
      </c>
      <c r="CL2551">
        <v>0</v>
      </c>
      <c r="CM2551">
        <v>0</v>
      </c>
      <c r="CN2551">
        <v>0</v>
      </c>
      <c r="CO2551">
        <v>0</v>
      </c>
      <c r="CP2551">
        <v>0</v>
      </c>
      <c r="CQ2551">
        <v>0</v>
      </c>
      <c r="CR2551">
        <v>0</v>
      </c>
      <c r="CS2551">
        <v>0</v>
      </c>
      <c r="CT2551">
        <v>0</v>
      </c>
      <c r="CU2551">
        <v>0</v>
      </c>
      <c r="CV2551">
        <v>0</v>
      </c>
      <c r="CW2551">
        <v>0</v>
      </c>
      <c r="CX2551">
        <v>0</v>
      </c>
      <c r="CY2551">
        <v>0</v>
      </c>
      <c r="CZ2551">
        <v>0</v>
      </c>
      <c r="DA2551">
        <v>0</v>
      </c>
      <c r="DB2551">
        <v>0</v>
      </c>
      <c r="DC2551">
        <v>0</v>
      </c>
      <c r="DD2551">
        <v>0</v>
      </c>
      <c r="DE2551">
        <v>0</v>
      </c>
      <c r="DF2551">
        <v>0</v>
      </c>
      <c r="DG2551">
        <v>0</v>
      </c>
      <c r="DH2551">
        <v>0</v>
      </c>
      <c r="DI2551">
        <v>0</v>
      </c>
      <c r="DJ2551">
        <v>0</v>
      </c>
      <c r="DK2551">
        <v>0</v>
      </c>
      <c r="DL2551">
        <v>1</v>
      </c>
      <c r="DM2551">
        <v>1</v>
      </c>
      <c r="DN2551">
        <v>1</v>
      </c>
      <c r="DO2551">
        <v>1</v>
      </c>
      <c r="DP2551">
        <v>1</v>
      </c>
      <c r="DQ2551">
        <v>1</v>
      </c>
      <c r="DR2551">
        <v>1</v>
      </c>
      <c r="DS2551">
        <v>1</v>
      </c>
      <c r="DT2551">
        <v>1</v>
      </c>
      <c r="DU2551">
        <v>1</v>
      </c>
      <c r="DV2551">
        <v>1</v>
      </c>
      <c r="DW2551">
        <v>1</v>
      </c>
      <c r="DX2551">
        <v>1</v>
      </c>
      <c r="DY2551">
        <v>1</v>
      </c>
      <c r="DZ2551">
        <v>1</v>
      </c>
      <c r="EA2551">
        <v>1</v>
      </c>
      <c r="EB2551">
        <v>1</v>
      </c>
      <c r="EC2551">
        <v>1</v>
      </c>
      <c r="ED2551">
        <v>1</v>
      </c>
      <c r="EE2551">
        <v>1</v>
      </c>
      <c r="EF2551">
        <v>1</v>
      </c>
      <c r="EG2551">
        <v>1</v>
      </c>
      <c r="EH2551">
        <v>1</v>
      </c>
      <c r="EI2551">
        <v>1</v>
      </c>
      <c r="EJ2551">
        <v>1</v>
      </c>
      <c r="EK2551">
        <v>1</v>
      </c>
      <c r="EL2551">
        <v>1</v>
      </c>
      <c r="EM2551">
        <v>1</v>
      </c>
      <c r="EN2551">
        <v>1</v>
      </c>
      <c r="EO2551">
        <v>1</v>
      </c>
      <c r="EP2551">
        <v>1</v>
      </c>
      <c r="EQ2551">
        <v>1</v>
      </c>
      <c r="ER2551">
        <v>1</v>
      </c>
      <c r="ES2551">
        <v>1</v>
      </c>
      <c r="ET2551">
        <v>1</v>
      </c>
      <c r="EU2551">
        <v>1</v>
      </c>
      <c r="EV2551">
        <v>1</v>
      </c>
      <c r="EW2551">
        <v>1</v>
      </c>
      <c r="EX2551">
        <v>1</v>
      </c>
      <c r="EY2551">
        <v>1</v>
      </c>
      <c r="EZ2551">
        <v>1</v>
      </c>
      <c r="FA2551">
        <v>1</v>
      </c>
      <c r="FB2551">
        <v>1</v>
      </c>
      <c r="FC2551">
        <v>1</v>
      </c>
      <c r="FD2551">
        <v>1</v>
      </c>
      <c r="FE2551">
        <v>1</v>
      </c>
      <c r="FF2551">
        <v>1</v>
      </c>
      <c r="FG2551">
        <v>1</v>
      </c>
      <c r="FH2551">
        <v>1</v>
      </c>
      <c r="FI2551">
        <v>1</v>
      </c>
      <c r="FJ2551">
        <v>1</v>
      </c>
      <c r="FK2551">
        <v>1</v>
      </c>
      <c r="FL2551">
        <v>1</v>
      </c>
      <c r="FM2551">
        <v>1</v>
      </c>
      <c r="FN2551">
        <v>1</v>
      </c>
      <c r="FO2551">
        <v>1</v>
      </c>
      <c r="FP2551">
        <v>1</v>
      </c>
      <c r="FQ2551">
        <v>1</v>
      </c>
      <c r="FR2551">
        <v>1</v>
      </c>
      <c r="FS2551">
        <v>1</v>
      </c>
      <c r="FT2551">
        <v>1</v>
      </c>
      <c r="FU2551">
        <v>1</v>
      </c>
      <c r="FV2551">
        <v>1</v>
      </c>
      <c r="FW2551">
        <v>1</v>
      </c>
      <c r="FX2551">
        <v>1</v>
      </c>
      <c r="FY2551">
        <v>1</v>
      </c>
      <c r="FZ2551">
        <v>1</v>
      </c>
      <c r="GA2551">
        <v>1</v>
      </c>
      <c r="GB2551">
        <v>1</v>
      </c>
    </row>
    <row r="2552" spans="2:184" x14ac:dyDescent="0.55000000000000004">
      <c r="B2552" t="s">
        <v>575</v>
      </c>
      <c r="C2552">
        <v>36.119396209999998</v>
      </c>
      <c r="D2552">
        <v>-95.940139389999999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1</v>
      </c>
      <c r="BK2552">
        <v>1</v>
      </c>
      <c r="BL2552">
        <v>1</v>
      </c>
      <c r="BM2552">
        <v>1</v>
      </c>
      <c r="BN2552">
        <v>1</v>
      </c>
      <c r="BO2552">
        <v>1</v>
      </c>
      <c r="BP2552">
        <v>1</v>
      </c>
      <c r="BQ2552">
        <v>1</v>
      </c>
      <c r="BR2552">
        <v>1</v>
      </c>
      <c r="BS2552">
        <v>3</v>
      </c>
      <c r="BT2552">
        <v>3</v>
      </c>
      <c r="BU2552">
        <v>3</v>
      </c>
      <c r="BV2552">
        <v>3</v>
      </c>
      <c r="BW2552">
        <v>3</v>
      </c>
      <c r="BX2552">
        <v>5</v>
      </c>
      <c r="BY2552">
        <v>8</v>
      </c>
      <c r="BZ2552">
        <v>8</v>
      </c>
      <c r="CA2552">
        <v>8</v>
      </c>
      <c r="CB2552">
        <v>8</v>
      </c>
      <c r="CC2552">
        <v>14</v>
      </c>
      <c r="CD2552">
        <v>16</v>
      </c>
      <c r="CE2552">
        <v>16</v>
      </c>
      <c r="CF2552">
        <v>16</v>
      </c>
      <c r="CG2552">
        <v>16</v>
      </c>
      <c r="CH2552">
        <v>18</v>
      </c>
      <c r="CI2552">
        <v>18</v>
      </c>
      <c r="CJ2552">
        <v>19</v>
      </c>
      <c r="CK2552">
        <v>21</v>
      </c>
      <c r="CL2552">
        <v>21</v>
      </c>
      <c r="CM2552">
        <v>21</v>
      </c>
      <c r="CN2552">
        <v>21</v>
      </c>
      <c r="CO2552">
        <v>22</v>
      </c>
      <c r="CP2552">
        <v>22</v>
      </c>
      <c r="CQ2552">
        <v>25</v>
      </c>
      <c r="CR2552">
        <v>25</v>
      </c>
      <c r="CS2552">
        <v>26</v>
      </c>
      <c r="CT2552">
        <v>27</v>
      </c>
      <c r="CU2552">
        <v>27</v>
      </c>
      <c r="CV2552">
        <v>27</v>
      </c>
      <c r="CW2552">
        <v>28</v>
      </c>
      <c r="CX2552">
        <v>32</v>
      </c>
      <c r="CY2552">
        <v>33</v>
      </c>
      <c r="CZ2552">
        <v>33</v>
      </c>
      <c r="DA2552">
        <v>33</v>
      </c>
      <c r="DB2552">
        <v>34</v>
      </c>
      <c r="DC2552">
        <v>34</v>
      </c>
      <c r="DD2552">
        <v>34</v>
      </c>
      <c r="DE2552">
        <v>36</v>
      </c>
      <c r="DF2552">
        <v>36</v>
      </c>
      <c r="DG2552">
        <v>36</v>
      </c>
      <c r="DH2552">
        <v>36</v>
      </c>
      <c r="DI2552">
        <v>36</v>
      </c>
      <c r="DJ2552">
        <v>36</v>
      </c>
      <c r="DK2552">
        <v>36</v>
      </c>
      <c r="DL2552">
        <v>37</v>
      </c>
      <c r="DM2552">
        <v>37</v>
      </c>
      <c r="DN2552">
        <v>37</v>
      </c>
      <c r="DO2552">
        <v>37</v>
      </c>
      <c r="DP2552">
        <v>37</v>
      </c>
      <c r="DQ2552">
        <v>37</v>
      </c>
      <c r="DR2552">
        <v>37</v>
      </c>
      <c r="DS2552">
        <v>37</v>
      </c>
      <c r="DT2552">
        <v>39</v>
      </c>
      <c r="DU2552">
        <v>40</v>
      </c>
      <c r="DV2552">
        <v>41</v>
      </c>
      <c r="DW2552">
        <v>44</v>
      </c>
      <c r="DX2552">
        <v>44</v>
      </c>
      <c r="DY2552">
        <v>44</v>
      </c>
      <c r="DZ2552">
        <v>47</v>
      </c>
      <c r="EA2552">
        <v>49</v>
      </c>
      <c r="EB2552">
        <v>49</v>
      </c>
      <c r="EC2552">
        <v>51</v>
      </c>
      <c r="ED2552">
        <v>54</v>
      </c>
      <c r="EE2552">
        <v>54</v>
      </c>
      <c r="EF2552">
        <v>54</v>
      </c>
      <c r="EG2552">
        <v>57</v>
      </c>
      <c r="EH2552">
        <v>57</v>
      </c>
      <c r="EI2552">
        <v>59</v>
      </c>
      <c r="EJ2552">
        <v>59</v>
      </c>
      <c r="EK2552">
        <v>59</v>
      </c>
      <c r="EL2552">
        <v>60</v>
      </c>
      <c r="EM2552">
        <v>60</v>
      </c>
      <c r="EN2552">
        <v>61</v>
      </c>
      <c r="EO2552">
        <v>61</v>
      </c>
      <c r="EP2552">
        <v>62</v>
      </c>
      <c r="EQ2552">
        <v>62</v>
      </c>
      <c r="ER2552">
        <v>62</v>
      </c>
      <c r="ES2552">
        <v>62</v>
      </c>
      <c r="ET2552">
        <v>62</v>
      </c>
      <c r="EU2552">
        <v>64</v>
      </c>
      <c r="EV2552">
        <v>64</v>
      </c>
      <c r="EW2552">
        <v>65</v>
      </c>
      <c r="EX2552">
        <v>65</v>
      </c>
      <c r="EY2552">
        <v>66</v>
      </c>
      <c r="EZ2552">
        <v>66</v>
      </c>
      <c r="FA2552">
        <v>66</v>
      </c>
      <c r="FB2552">
        <v>66</v>
      </c>
      <c r="FC2552">
        <v>66</v>
      </c>
      <c r="FD2552">
        <v>66</v>
      </c>
      <c r="FE2552">
        <v>66</v>
      </c>
      <c r="FF2552">
        <v>67</v>
      </c>
      <c r="FG2552">
        <v>67</v>
      </c>
      <c r="FH2552">
        <v>67</v>
      </c>
      <c r="FI2552">
        <v>67</v>
      </c>
      <c r="FJ2552">
        <v>69</v>
      </c>
      <c r="FK2552">
        <v>70</v>
      </c>
      <c r="FL2552">
        <v>72</v>
      </c>
      <c r="FM2552">
        <v>72</v>
      </c>
      <c r="FN2552">
        <v>72</v>
      </c>
      <c r="FO2552">
        <v>72</v>
      </c>
      <c r="FP2552">
        <v>71</v>
      </c>
      <c r="FQ2552">
        <v>72</v>
      </c>
      <c r="FR2552">
        <v>72</v>
      </c>
      <c r="FS2552">
        <v>75</v>
      </c>
      <c r="FT2552">
        <v>75</v>
      </c>
      <c r="FU2552">
        <v>75</v>
      </c>
      <c r="FV2552">
        <v>76</v>
      </c>
      <c r="FW2552">
        <v>78</v>
      </c>
      <c r="FX2552">
        <v>79</v>
      </c>
      <c r="FY2552">
        <v>81</v>
      </c>
      <c r="FZ2552">
        <v>83</v>
      </c>
      <c r="GA2552">
        <v>84</v>
      </c>
      <c r="GB2552">
        <v>84</v>
      </c>
    </row>
    <row r="2553" spans="2:184" x14ac:dyDescent="0.55000000000000004">
      <c r="B2553" t="s">
        <v>575</v>
      </c>
      <c r="C2553">
        <v>35.96024096</v>
      </c>
      <c r="D2553">
        <v>-95.51911307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1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3</v>
      </c>
      <c r="CD2553">
        <v>4</v>
      </c>
      <c r="CE2553">
        <v>4</v>
      </c>
      <c r="CF2553">
        <v>4</v>
      </c>
      <c r="CG2553">
        <v>4</v>
      </c>
      <c r="CH2553">
        <v>4</v>
      </c>
      <c r="CI2553">
        <v>4</v>
      </c>
      <c r="CJ2553">
        <v>5</v>
      </c>
      <c r="CK2553">
        <v>7</v>
      </c>
      <c r="CL2553">
        <v>7</v>
      </c>
      <c r="CM2553">
        <v>7</v>
      </c>
      <c r="CN2553">
        <v>7</v>
      </c>
      <c r="CO2553">
        <v>8</v>
      </c>
      <c r="CP2553">
        <v>8</v>
      </c>
      <c r="CQ2553">
        <v>12</v>
      </c>
      <c r="CR2553">
        <v>12</v>
      </c>
      <c r="CS2553">
        <v>12</v>
      </c>
      <c r="CT2553">
        <v>13</v>
      </c>
      <c r="CU2553">
        <v>13</v>
      </c>
      <c r="CV2553">
        <v>14</v>
      </c>
      <c r="CW2553">
        <v>14</v>
      </c>
      <c r="CX2553">
        <v>14</v>
      </c>
      <c r="CY2553">
        <v>14</v>
      </c>
      <c r="CZ2553">
        <v>15</v>
      </c>
      <c r="DA2553">
        <v>15</v>
      </c>
      <c r="DB2553">
        <v>15</v>
      </c>
      <c r="DC2553">
        <v>15</v>
      </c>
      <c r="DD2553">
        <v>15</v>
      </c>
      <c r="DE2553">
        <v>15</v>
      </c>
      <c r="DF2553">
        <v>15</v>
      </c>
      <c r="DG2553">
        <v>17</v>
      </c>
      <c r="DH2553">
        <v>17</v>
      </c>
      <c r="DI2553">
        <v>17</v>
      </c>
      <c r="DJ2553">
        <v>17</v>
      </c>
      <c r="DK2553">
        <v>17</v>
      </c>
      <c r="DL2553">
        <v>17</v>
      </c>
      <c r="DM2553">
        <v>17</v>
      </c>
      <c r="DN2553">
        <v>17</v>
      </c>
      <c r="DO2553">
        <v>17</v>
      </c>
      <c r="DP2553">
        <v>17</v>
      </c>
      <c r="DQ2553">
        <v>17</v>
      </c>
      <c r="DR2553">
        <v>17</v>
      </c>
      <c r="DS2553">
        <v>17</v>
      </c>
      <c r="DT2553">
        <v>17</v>
      </c>
      <c r="DU2553">
        <v>17</v>
      </c>
      <c r="DV2553">
        <v>17</v>
      </c>
      <c r="DW2553">
        <v>17</v>
      </c>
      <c r="DX2553">
        <v>17</v>
      </c>
      <c r="DY2553">
        <v>17</v>
      </c>
      <c r="DZ2553">
        <v>17</v>
      </c>
      <c r="EA2553">
        <v>17</v>
      </c>
      <c r="EB2553">
        <v>17</v>
      </c>
      <c r="EC2553">
        <v>17</v>
      </c>
      <c r="ED2553">
        <v>17</v>
      </c>
      <c r="EE2553">
        <v>17</v>
      </c>
      <c r="EF2553">
        <v>17</v>
      </c>
      <c r="EG2553">
        <v>17</v>
      </c>
      <c r="EH2553">
        <v>17</v>
      </c>
      <c r="EI2553">
        <v>17</v>
      </c>
      <c r="EJ2553">
        <v>17</v>
      </c>
      <c r="EK2553">
        <v>17</v>
      </c>
      <c r="EL2553">
        <v>17</v>
      </c>
      <c r="EM2553">
        <v>17</v>
      </c>
      <c r="EN2553">
        <v>17</v>
      </c>
      <c r="EO2553">
        <v>17</v>
      </c>
      <c r="EP2553">
        <v>17</v>
      </c>
      <c r="EQ2553">
        <v>17</v>
      </c>
      <c r="ER2553">
        <v>17</v>
      </c>
      <c r="ES2553">
        <v>17</v>
      </c>
      <c r="ET2553">
        <v>17</v>
      </c>
      <c r="EU2553">
        <v>17</v>
      </c>
      <c r="EV2553">
        <v>17</v>
      </c>
      <c r="EW2553">
        <v>17</v>
      </c>
      <c r="EX2553">
        <v>17</v>
      </c>
      <c r="EY2553">
        <v>17</v>
      </c>
      <c r="EZ2553">
        <v>17</v>
      </c>
      <c r="FA2553">
        <v>17</v>
      </c>
      <c r="FB2553">
        <v>18</v>
      </c>
      <c r="FC2553">
        <v>18</v>
      </c>
      <c r="FD2553">
        <v>18</v>
      </c>
      <c r="FE2553">
        <v>18</v>
      </c>
      <c r="FF2553">
        <v>19</v>
      </c>
      <c r="FG2553">
        <v>19</v>
      </c>
      <c r="FH2553">
        <v>19</v>
      </c>
      <c r="FI2553">
        <v>19</v>
      </c>
      <c r="FJ2553">
        <v>19</v>
      </c>
      <c r="FK2553">
        <v>19</v>
      </c>
      <c r="FL2553">
        <v>19</v>
      </c>
      <c r="FM2553">
        <v>19</v>
      </c>
      <c r="FN2553">
        <v>19</v>
      </c>
      <c r="FO2553">
        <v>19</v>
      </c>
      <c r="FP2553">
        <v>19</v>
      </c>
      <c r="FQ2553">
        <v>19</v>
      </c>
      <c r="FR2553">
        <v>19</v>
      </c>
      <c r="FS2553">
        <v>19</v>
      </c>
      <c r="FT2553">
        <v>19</v>
      </c>
      <c r="FU2553">
        <v>19</v>
      </c>
      <c r="FV2553">
        <v>19</v>
      </c>
      <c r="FW2553">
        <v>19</v>
      </c>
      <c r="FX2553">
        <v>19</v>
      </c>
      <c r="FY2553">
        <v>19</v>
      </c>
      <c r="FZ2553">
        <v>19</v>
      </c>
      <c r="GA2553">
        <v>19</v>
      </c>
      <c r="GB2553">
        <v>19</v>
      </c>
    </row>
    <row r="2554" spans="2:184" x14ac:dyDescent="0.55000000000000004">
      <c r="B2554" t="s">
        <v>575</v>
      </c>
      <c r="C2554">
        <v>36.713807860000003</v>
      </c>
      <c r="D2554">
        <v>-95.905141040000004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1</v>
      </c>
      <c r="CA2554">
        <v>1</v>
      </c>
      <c r="CB2554">
        <v>1</v>
      </c>
      <c r="CC2554">
        <v>2</v>
      </c>
      <c r="CD2554">
        <v>2</v>
      </c>
      <c r="CE2554">
        <v>2</v>
      </c>
      <c r="CF2554">
        <v>2</v>
      </c>
      <c r="CG2554">
        <v>2</v>
      </c>
      <c r="CH2554">
        <v>2</v>
      </c>
      <c r="CI2554">
        <v>2</v>
      </c>
      <c r="CJ2554">
        <v>3</v>
      </c>
      <c r="CK2554">
        <v>5</v>
      </c>
      <c r="CL2554">
        <v>6</v>
      </c>
      <c r="CM2554">
        <v>6</v>
      </c>
      <c r="CN2554">
        <v>6</v>
      </c>
      <c r="CO2554">
        <v>6</v>
      </c>
      <c r="CP2554">
        <v>6</v>
      </c>
      <c r="CQ2554">
        <v>10</v>
      </c>
      <c r="CR2554">
        <v>11</v>
      </c>
      <c r="CS2554">
        <v>13</v>
      </c>
      <c r="CT2554">
        <v>13</v>
      </c>
      <c r="CU2554">
        <v>15</v>
      </c>
      <c r="CV2554">
        <v>15</v>
      </c>
      <c r="CW2554">
        <v>15</v>
      </c>
      <c r="CX2554">
        <v>18</v>
      </c>
      <c r="CY2554">
        <v>19</v>
      </c>
      <c r="CZ2554">
        <v>19</v>
      </c>
      <c r="DA2554">
        <v>22</v>
      </c>
      <c r="DB2554">
        <v>23</v>
      </c>
      <c r="DC2554">
        <v>23</v>
      </c>
      <c r="DD2554">
        <v>23</v>
      </c>
      <c r="DE2554">
        <v>23</v>
      </c>
      <c r="DF2554">
        <v>23</v>
      </c>
      <c r="DG2554">
        <v>26</v>
      </c>
      <c r="DH2554">
        <v>27</v>
      </c>
      <c r="DI2554">
        <v>28</v>
      </c>
      <c r="DJ2554">
        <v>29</v>
      </c>
      <c r="DK2554">
        <v>29</v>
      </c>
      <c r="DL2554">
        <v>28</v>
      </c>
      <c r="DM2554">
        <v>28</v>
      </c>
      <c r="DN2554">
        <v>29</v>
      </c>
      <c r="DO2554">
        <v>30</v>
      </c>
      <c r="DP2554">
        <v>30</v>
      </c>
      <c r="DQ2554">
        <v>30</v>
      </c>
      <c r="DR2554">
        <v>30</v>
      </c>
      <c r="DS2554">
        <v>32</v>
      </c>
      <c r="DT2554">
        <v>32</v>
      </c>
      <c r="DU2554">
        <v>33</v>
      </c>
      <c r="DV2554">
        <v>33</v>
      </c>
      <c r="DW2554">
        <v>33</v>
      </c>
      <c r="DX2554">
        <v>33</v>
      </c>
      <c r="DY2554">
        <v>33</v>
      </c>
      <c r="DZ2554">
        <v>33</v>
      </c>
      <c r="EA2554">
        <v>35</v>
      </c>
      <c r="EB2554">
        <v>35</v>
      </c>
      <c r="EC2554">
        <v>35</v>
      </c>
      <c r="ED2554">
        <v>35</v>
      </c>
      <c r="EE2554">
        <v>35</v>
      </c>
      <c r="EF2554">
        <v>35</v>
      </c>
      <c r="EG2554">
        <v>36</v>
      </c>
      <c r="EH2554">
        <v>36</v>
      </c>
      <c r="EI2554">
        <v>36</v>
      </c>
      <c r="EJ2554">
        <v>37</v>
      </c>
      <c r="EK2554">
        <v>37</v>
      </c>
      <c r="EL2554">
        <v>37</v>
      </c>
      <c r="EM2554">
        <v>37</v>
      </c>
      <c r="EN2554">
        <v>37</v>
      </c>
      <c r="EO2554">
        <v>37</v>
      </c>
      <c r="EP2554">
        <v>37</v>
      </c>
      <c r="EQ2554">
        <v>37</v>
      </c>
      <c r="ER2554">
        <v>37</v>
      </c>
      <c r="ES2554">
        <v>37</v>
      </c>
      <c r="ET2554">
        <v>37</v>
      </c>
      <c r="EU2554">
        <v>38</v>
      </c>
      <c r="EV2554">
        <v>38</v>
      </c>
      <c r="EW2554">
        <v>38</v>
      </c>
      <c r="EX2554">
        <v>38</v>
      </c>
      <c r="EY2554">
        <v>38</v>
      </c>
      <c r="EZ2554">
        <v>38</v>
      </c>
      <c r="FA2554">
        <v>38</v>
      </c>
      <c r="FB2554">
        <v>38</v>
      </c>
      <c r="FC2554">
        <v>38</v>
      </c>
      <c r="FD2554">
        <v>38</v>
      </c>
      <c r="FE2554">
        <v>38</v>
      </c>
      <c r="FF2554">
        <v>39</v>
      </c>
      <c r="FG2554">
        <v>39</v>
      </c>
      <c r="FH2554">
        <v>39</v>
      </c>
      <c r="FI2554">
        <v>39</v>
      </c>
      <c r="FJ2554">
        <v>39</v>
      </c>
      <c r="FK2554">
        <v>39</v>
      </c>
      <c r="FL2554">
        <v>39</v>
      </c>
      <c r="FM2554">
        <v>39</v>
      </c>
      <c r="FN2554">
        <v>39</v>
      </c>
      <c r="FO2554">
        <v>39</v>
      </c>
      <c r="FP2554">
        <v>39</v>
      </c>
      <c r="FQ2554">
        <v>39</v>
      </c>
      <c r="FR2554">
        <v>39</v>
      </c>
      <c r="FS2554">
        <v>39</v>
      </c>
      <c r="FT2554">
        <v>39</v>
      </c>
      <c r="FU2554">
        <v>39</v>
      </c>
      <c r="FV2554">
        <v>39</v>
      </c>
      <c r="FW2554">
        <v>39</v>
      </c>
      <c r="FX2554">
        <v>39</v>
      </c>
      <c r="FY2554">
        <v>39</v>
      </c>
      <c r="FZ2554">
        <v>39</v>
      </c>
      <c r="GA2554">
        <v>39</v>
      </c>
      <c r="GB2554">
        <v>39</v>
      </c>
    </row>
    <row r="2555" spans="2:184" x14ac:dyDescent="0.55000000000000004">
      <c r="B2555" t="s">
        <v>575</v>
      </c>
      <c r="C2555">
        <v>35.290718239999997</v>
      </c>
      <c r="D2555">
        <v>-98.99180434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0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0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0</v>
      </c>
      <c r="CM2555">
        <v>0</v>
      </c>
      <c r="CN2555">
        <v>0</v>
      </c>
      <c r="CO2555">
        <v>0</v>
      </c>
      <c r="CP2555">
        <v>0</v>
      </c>
      <c r="CQ2555">
        <v>0</v>
      </c>
      <c r="CR2555">
        <v>0</v>
      </c>
      <c r="CS2555">
        <v>0</v>
      </c>
      <c r="CT2555">
        <v>0</v>
      </c>
      <c r="CU2555">
        <v>0</v>
      </c>
      <c r="CV2555">
        <v>0</v>
      </c>
      <c r="CW2555">
        <v>0</v>
      </c>
      <c r="CX2555">
        <v>0</v>
      </c>
      <c r="CY2555">
        <v>0</v>
      </c>
      <c r="CZ2555">
        <v>0</v>
      </c>
      <c r="DA2555">
        <v>0</v>
      </c>
      <c r="DB2555">
        <v>0</v>
      </c>
      <c r="DC2555">
        <v>0</v>
      </c>
      <c r="DD2555">
        <v>0</v>
      </c>
      <c r="DE2555">
        <v>0</v>
      </c>
      <c r="DF2555">
        <v>0</v>
      </c>
      <c r="DG2555">
        <v>0</v>
      </c>
      <c r="DH2555">
        <v>0</v>
      </c>
      <c r="DI2555">
        <v>0</v>
      </c>
      <c r="DJ2555">
        <v>0</v>
      </c>
      <c r="DK2555">
        <v>0</v>
      </c>
      <c r="DL2555">
        <v>0</v>
      </c>
      <c r="DM2555">
        <v>0</v>
      </c>
      <c r="DN2555">
        <v>0</v>
      </c>
      <c r="DO2555">
        <v>0</v>
      </c>
      <c r="DP2555">
        <v>0</v>
      </c>
      <c r="DQ2555">
        <v>0</v>
      </c>
      <c r="DR2555">
        <v>0</v>
      </c>
      <c r="DS2555">
        <v>0</v>
      </c>
      <c r="DT2555">
        <v>0</v>
      </c>
      <c r="DU2555">
        <v>0</v>
      </c>
      <c r="DV2555">
        <v>0</v>
      </c>
      <c r="DW2555">
        <v>0</v>
      </c>
      <c r="DX2555">
        <v>0</v>
      </c>
      <c r="DY2555">
        <v>0</v>
      </c>
      <c r="DZ2555">
        <v>0</v>
      </c>
      <c r="EA2555">
        <v>0</v>
      </c>
      <c r="EB2555">
        <v>0</v>
      </c>
      <c r="EC2555">
        <v>0</v>
      </c>
      <c r="ED2555">
        <v>0</v>
      </c>
      <c r="EE2555">
        <v>0</v>
      </c>
      <c r="EF2555">
        <v>0</v>
      </c>
      <c r="EG2555">
        <v>0</v>
      </c>
      <c r="EH2555">
        <v>0</v>
      </c>
      <c r="EI2555">
        <v>0</v>
      </c>
      <c r="EJ2555">
        <v>0</v>
      </c>
      <c r="EK2555">
        <v>0</v>
      </c>
      <c r="EL2555">
        <v>0</v>
      </c>
      <c r="EM2555">
        <v>0</v>
      </c>
      <c r="EN2555">
        <v>0</v>
      </c>
      <c r="EO2555">
        <v>0</v>
      </c>
      <c r="EP2555">
        <v>0</v>
      </c>
      <c r="EQ2555">
        <v>0</v>
      </c>
      <c r="ER2555">
        <v>0</v>
      </c>
      <c r="ES2555">
        <v>0</v>
      </c>
      <c r="ET2555">
        <v>0</v>
      </c>
      <c r="EU2555">
        <v>0</v>
      </c>
      <c r="EV2555">
        <v>0</v>
      </c>
      <c r="EW2555">
        <v>0</v>
      </c>
      <c r="EX2555">
        <v>0</v>
      </c>
      <c r="EY2555">
        <v>0</v>
      </c>
      <c r="EZ2555">
        <v>0</v>
      </c>
      <c r="FA2555">
        <v>0</v>
      </c>
      <c r="FB2555">
        <v>0</v>
      </c>
      <c r="FC2555">
        <v>0</v>
      </c>
      <c r="FD2555">
        <v>0</v>
      </c>
      <c r="FE2555">
        <v>0</v>
      </c>
      <c r="FF2555">
        <v>0</v>
      </c>
      <c r="FG2555">
        <v>0</v>
      </c>
      <c r="FH2555">
        <v>0</v>
      </c>
      <c r="FI2555">
        <v>0</v>
      </c>
      <c r="FJ2555">
        <v>0</v>
      </c>
      <c r="FK2555">
        <v>0</v>
      </c>
      <c r="FL2555">
        <v>0</v>
      </c>
      <c r="FM2555">
        <v>0</v>
      </c>
      <c r="FN2555">
        <v>0</v>
      </c>
      <c r="FO2555">
        <v>0</v>
      </c>
      <c r="FP2555">
        <v>0</v>
      </c>
      <c r="FQ2555">
        <v>0</v>
      </c>
      <c r="FR2555">
        <v>0</v>
      </c>
      <c r="FS2555">
        <v>0</v>
      </c>
      <c r="FT2555">
        <v>0</v>
      </c>
      <c r="FU2555">
        <v>0</v>
      </c>
      <c r="FV2555">
        <v>0</v>
      </c>
      <c r="FW2555">
        <v>0</v>
      </c>
      <c r="FX2555">
        <v>0</v>
      </c>
      <c r="FY2555">
        <v>0</v>
      </c>
      <c r="FZ2555">
        <v>0</v>
      </c>
      <c r="GA2555">
        <v>0</v>
      </c>
      <c r="GB2555">
        <v>0</v>
      </c>
    </row>
    <row r="2556" spans="2:184" x14ac:dyDescent="0.55000000000000004">
      <c r="B2556" t="s">
        <v>575</v>
      </c>
      <c r="C2556">
        <v>36.767057819999998</v>
      </c>
      <c r="D2556">
        <v>-98.86573063999999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0</v>
      </c>
      <c r="CB2556">
        <v>0</v>
      </c>
      <c r="CC2556">
        <v>0</v>
      </c>
      <c r="CD2556">
        <v>0</v>
      </c>
      <c r="CE2556">
        <v>0</v>
      </c>
      <c r="CF2556">
        <v>0</v>
      </c>
      <c r="CG2556">
        <v>0</v>
      </c>
      <c r="CH2556">
        <v>0</v>
      </c>
      <c r="CI2556">
        <v>0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0</v>
      </c>
      <c r="CP2556">
        <v>0</v>
      </c>
      <c r="CQ2556">
        <v>0</v>
      </c>
      <c r="CR2556">
        <v>0</v>
      </c>
      <c r="CS2556">
        <v>0</v>
      </c>
      <c r="CT2556">
        <v>0</v>
      </c>
      <c r="CU2556">
        <v>0</v>
      </c>
      <c r="CV2556">
        <v>0</v>
      </c>
      <c r="CW2556">
        <v>0</v>
      </c>
      <c r="CX2556">
        <v>0</v>
      </c>
      <c r="CY2556">
        <v>0</v>
      </c>
      <c r="CZ2556">
        <v>0</v>
      </c>
      <c r="DA2556">
        <v>0</v>
      </c>
      <c r="DB2556">
        <v>0</v>
      </c>
      <c r="DC2556">
        <v>0</v>
      </c>
      <c r="DD2556">
        <v>0</v>
      </c>
      <c r="DE2556">
        <v>0</v>
      </c>
      <c r="DF2556">
        <v>0</v>
      </c>
      <c r="DG2556">
        <v>0</v>
      </c>
      <c r="DH2556">
        <v>0</v>
      </c>
      <c r="DI2556">
        <v>0</v>
      </c>
      <c r="DJ2556">
        <v>0</v>
      </c>
      <c r="DK2556">
        <v>0</v>
      </c>
      <c r="DL2556">
        <v>0</v>
      </c>
      <c r="DM2556">
        <v>0</v>
      </c>
      <c r="DN2556">
        <v>0</v>
      </c>
      <c r="DO2556">
        <v>0</v>
      </c>
      <c r="DP2556">
        <v>0</v>
      </c>
      <c r="DQ2556">
        <v>0</v>
      </c>
      <c r="DR2556">
        <v>0</v>
      </c>
      <c r="DS2556">
        <v>0</v>
      </c>
      <c r="DT2556">
        <v>0</v>
      </c>
      <c r="DU2556">
        <v>0</v>
      </c>
      <c r="DV2556">
        <v>0</v>
      </c>
      <c r="DW2556">
        <v>0</v>
      </c>
      <c r="DX2556">
        <v>0</v>
      </c>
      <c r="DY2556">
        <v>0</v>
      </c>
      <c r="DZ2556">
        <v>0</v>
      </c>
      <c r="EA2556">
        <v>0</v>
      </c>
      <c r="EB2556">
        <v>0</v>
      </c>
      <c r="EC2556">
        <v>0</v>
      </c>
      <c r="ED2556">
        <v>0</v>
      </c>
      <c r="EE2556">
        <v>0</v>
      </c>
      <c r="EF2556">
        <v>0</v>
      </c>
      <c r="EG2556">
        <v>0</v>
      </c>
      <c r="EH2556">
        <v>0</v>
      </c>
      <c r="EI2556">
        <v>0</v>
      </c>
      <c r="EJ2556">
        <v>0</v>
      </c>
      <c r="EK2556">
        <v>0</v>
      </c>
      <c r="EL2556">
        <v>0</v>
      </c>
      <c r="EM2556">
        <v>0</v>
      </c>
      <c r="EN2556">
        <v>0</v>
      </c>
      <c r="EO2556">
        <v>0</v>
      </c>
      <c r="EP2556">
        <v>0</v>
      </c>
      <c r="EQ2556">
        <v>0</v>
      </c>
      <c r="ER2556">
        <v>0</v>
      </c>
      <c r="ES2556">
        <v>0</v>
      </c>
      <c r="ET2556">
        <v>0</v>
      </c>
      <c r="EU2556">
        <v>0</v>
      </c>
      <c r="EV2556">
        <v>0</v>
      </c>
      <c r="EW2556">
        <v>0</v>
      </c>
      <c r="EX2556">
        <v>0</v>
      </c>
      <c r="EY2556">
        <v>0</v>
      </c>
      <c r="EZ2556">
        <v>0</v>
      </c>
      <c r="FA2556">
        <v>0</v>
      </c>
      <c r="FB2556">
        <v>0</v>
      </c>
      <c r="FC2556">
        <v>0</v>
      </c>
      <c r="FD2556">
        <v>0</v>
      </c>
      <c r="FE2556">
        <v>0</v>
      </c>
      <c r="FF2556">
        <v>0</v>
      </c>
      <c r="FG2556">
        <v>0</v>
      </c>
      <c r="FH2556">
        <v>0</v>
      </c>
      <c r="FI2556">
        <v>0</v>
      </c>
      <c r="FJ2556">
        <v>0</v>
      </c>
      <c r="FK2556">
        <v>0</v>
      </c>
      <c r="FL2556">
        <v>0</v>
      </c>
      <c r="FM2556">
        <v>0</v>
      </c>
      <c r="FN2556">
        <v>0</v>
      </c>
      <c r="FO2556">
        <v>0</v>
      </c>
      <c r="FP2556">
        <v>0</v>
      </c>
      <c r="FQ2556">
        <v>0</v>
      </c>
      <c r="FR2556">
        <v>0</v>
      </c>
      <c r="FS2556">
        <v>0</v>
      </c>
      <c r="FT2556">
        <v>0</v>
      </c>
      <c r="FU2556">
        <v>0</v>
      </c>
      <c r="FV2556">
        <v>0</v>
      </c>
      <c r="FW2556">
        <v>0</v>
      </c>
      <c r="FX2556">
        <v>0</v>
      </c>
      <c r="FY2556">
        <v>0</v>
      </c>
      <c r="FZ2556">
        <v>0</v>
      </c>
      <c r="GA2556">
        <v>0</v>
      </c>
      <c r="GB2556">
        <v>0</v>
      </c>
    </row>
    <row r="2557" spans="2:184" x14ac:dyDescent="0.55000000000000004">
      <c r="B2557" t="s">
        <v>575</v>
      </c>
      <c r="C2557">
        <v>36.423163180000003</v>
      </c>
      <c r="D2557">
        <v>-99.262830449999996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0</v>
      </c>
      <c r="CR2557">
        <v>0</v>
      </c>
      <c r="CS2557">
        <v>0</v>
      </c>
      <c r="CT2557">
        <v>0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0</v>
      </c>
      <c r="DB2557">
        <v>0</v>
      </c>
      <c r="DC2557">
        <v>0</v>
      </c>
      <c r="DD2557">
        <v>0</v>
      </c>
      <c r="DE2557">
        <v>0</v>
      </c>
      <c r="DF2557">
        <v>0</v>
      </c>
      <c r="DG2557">
        <v>0</v>
      </c>
      <c r="DH2557">
        <v>0</v>
      </c>
      <c r="DI2557">
        <v>0</v>
      </c>
      <c r="DJ2557">
        <v>0</v>
      </c>
      <c r="DK2557">
        <v>0</v>
      </c>
      <c r="DL2557">
        <v>0</v>
      </c>
      <c r="DM2557">
        <v>0</v>
      </c>
      <c r="DN2557">
        <v>0</v>
      </c>
      <c r="DO2557">
        <v>0</v>
      </c>
      <c r="DP2557">
        <v>0</v>
      </c>
      <c r="DQ2557">
        <v>0</v>
      </c>
      <c r="DR2557">
        <v>0</v>
      </c>
      <c r="DS2557">
        <v>0</v>
      </c>
      <c r="DT2557">
        <v>0</v>
      </c>
      <c r="DU2557">
        <v>0</v>
      </c>
      <c r="DV2557">
        <v>0</v>
      </c>
      <c r="DW2557">
        <v>0</v>
      </c>
      <c r="DX2557">
        <v>0</v>
      </c>
      <c r="DY2557">
        <v>0</v>
      </c>
      <c r="DZ2557">
        <v>0</v>
      </c>
      <c r="EA2557">
        <v>0</v>
      </c>
      <c r="EB2557">
        <v>0</v>
      </c>
      <c r="EC2557">
        <v>0</v>
      </c>
      <c r="ED2557">
        <v>0</v>
      </c>
      <c r="EE2557">
        <v>0</v>
      </c>
      <c r="EF2557">
        <v>0</v>
      </c>
      <c r="EG2557">
        <v>0</v>
      </c>
      <c r="EH2557">
        <v>0</v>
      </c>
      <c r="EI2557">
        <v>0</v>
      </c>
      <c r="EJ2557">
        <v>0</v>
      </c>
      <c r="EK2557">
        <v>0</v>
      </c>
      <c r="EL2557">
        <v>0</v>
      </c>
      <c r="EM2557">
        <v>0</v>
      </c>
      <c r="EN2557">
        <v>0</v>
      </c>
      <c r="EO2557">
        <v>0</v>
      </c>
      <c r="EP2557">
        <v>0</v>
      </c>
      <c r="EQ2557">
        <v>0</v>
      </c>
      <c r="ER2557">
        <v>0</v>
      </c>
      <c r="ES2557">
        <v>0</v>
      </c>
      <c r="ET2557">
        <v>0</v>
      </c>
      <c r="EU2557">
        <v>0</v>
      </c>
      <c r="EV2557">
        <v>0</v>
      </c>
      <c r="EW2557">
        <v>0</v>
      </c>
      <c r="EX2557">
        <v>0</v>
      </c>
      <c r="EY2557">
        <v>0</v>
      </c>
      <c r="EZ2557">
        <v>0</v>
      </c>
      <c r="FA2557">
        <v>0</v>
      </c>
      <c r="FB2557">
        <v>0</v>
      </c>
      <c r="FC2557">
        <v>0</v>
      </c>
      <c r="FD2557">
        <v>0</v>
      </c>
      <c r="FE2557">
        <v>0</v>
      </c>
      <c r="FF2557">
        <v>0</v>
      </c>
      <c r="FG2557">
        <v>0</v>
      </c>
      <c r="FH2557">
        <v>0</v>
      </c>
      <c r="FI2557">
        <v>0</v>
      </c>
      <c r="FJ2557">
        <v>0</v>
      </c>
      <c r="FK2557">
        <v>0</v>
      </c>
      <c r="FL2557">
        <v>0</v>
      </c>
      <c r="FM2557">
        <v>0</v>
      </c>
      <c r="FN2557">
        <v>0</v>
      </c>
      <c r="FO2557">
        <v>0</v>
      </c>
      <c r="FP2557">
        <v>0</v>
      </c>
      <c r="FQ2557">
        <v>0</v>
      </c>
      <c r="FR2557">
        <v>0</v>
      </c>
      <c r="FS2557">
        <v>0</v>
      </c>
      <c r="FT2557">
        <v>0</v>
      </c>
      <c r="FU2557">
        <v>0</v>
      </c>
      <c r="FV2557">
        <v>0</v>
      </c>
      <c r="FW2557">
        <v>0</v>
      </c>
      <c r="FX2557">
        <v>0</v>
      </c>
      <c r="FY2557">
        <v>0</v>
      </c>
      <c r="FZ2557">
        <v>0</v>
      </c>
      <c r="GA2557">
        <v>0</v>
      </c>
      <c r="GB2557">
        <v>0</v>
      </c>
    </row>
    <row r="2558" spans="2:184" x14ac:dyDescent="0.55000000000000004">
      <c r="B2558" t="s">
        <v>564</v>
      </c>
      <c r="C2558">
        <v>44.70915557</v>
      </c>
      <c r="D2558">
        <v>-117.6749883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0</v>
      </c>
      <c r="DH2558">
        <v>0</v>
      </c>
      <c r="DI2558">
        <v>0</v>
      </c>
      <c r="DJ2558">
        <v>0</v>
      </c>
      <c r="DK2558">
        <v>0</v>
      </c>
      <c r="DL2558">
        <v>0</v>
      </c>
      <c r="DM2558">
        <v>0</v>
      </c>
      <c r="DN2558">
        <v>0</v>
      </c>
      <c r="DO2558">
        <v>0</v>
      </c>
      <c r="DP2558">
        <v>0</v>
      </c>
      <c r="DQ2558">
        <v>0</v>
      </c>
      <c r="DR2558">
        <v>0</v>
      </c>
      <c r="DS2558">
        <v>0</v>
      </c>
      <c r="DT2558">
        <v>0</v>
      </c>
      <c r="DU2558">
        <v>0</v>
      </c>
      <c r="DV2558">
        <v>0</v>
      </c>
      <c r="DW2558">
        <v>0</v>
      </c>
      <c r="DX2558">
        <v>0</v>
      </c>
      <c r="DY2558">
        <v>0</v>
      </c>
      <c r="DZ2558">
        <v>0</v>
      </c>
      <c r="EA2558">
        <v>0</v>
      </c>
      <c r="EB2558">
        <v>0</v>
      </c>
      <c r="EC2558">
        <v>0</v>
      </c>
      <c r="ED2558">
        <v>0</v>
      </c>
      <c r="EE2558">
        <v>0</v>
      </c>
      <c r="EF2558">
        <v>0</v>
      </c>
      <c r="EG2558">
        <v>0</v>
      </c>
      <c r="EH2558">
        <v>0</v>
      </c>
      <c r="EI2558">
        <v>0</v>
      </c>
      <c r="EJ2558">
        <v>0</v>
      </c>
      <c r="EK2558">
        <v>0</v>
      </c>
      <c r="EL2558">
        <v>0</v>
      </c>
      <c r="EM2558">
        <v>0</v>
      </c>
      <c r="EN2558">
        <v>0</v>
      </c>
      <c r="EO2558">
        <v>0</v>
      </c>
      <c r="EP2558">
        <v>0</v>
      </c>
      <c r="EQ2558">
        <v>0</v>
      </c>
      <c r="ER2558">
        <v>0</v>
      </c>
      <c r="ES2558">
        <v>0</v>
      </c>
      <c r="ET2558">
        <v>0</v>
      </c>
      <c r="EU2558">
        <v>0</v>
      </c>
      <c r="EV2558">
        <v>0</v>
      </c>
      <c r="EW2558">
        <v>0</v>
      </c>
      <c r="EX2558">
        <v>0</v>
      </c>
      <c r="EY2558">
        <v>0</v>
      </c>
      <c r="EZ2558">
        <v>0</v>
      </c>
      <c r="FA2558">
        <v>0</v>
      </c>
      <c r="FB2558">
        <v>0</v>
      </c>
      <c r="FC2558">
        <v>0</v>
      </c>
      <c r="FD2558">
        <v>0</v>
      </c>
      <c r="FE2558">
        <v>0</v>
      </c>
      <c r="FF2558">
        <v>0</v>
      </c>
      <c r="FG2558">
        <v>0</v>
      </c>
      <c r="FH2558">
        <v>0</v>
      </c>
      <c r="FI2558">
        <v>0</v>
      </c>
      <c r="FJ2558">
        <v>0</v>
      </c>
      <c r="FK2558">
        <v>0</v>
      </c>
      <c r="FL2558">
        <v>0</v>
      </c>
      <c r="FM2558">
        <v>0</v>
      </c>
      <c r="FN2558">
        <v>0</v>
      </c>
      <c r="FO2558">
        <v>0</v>
      </c>
      <c r="FP2558">
        <v>0</v>
      </c>
      <c r="FQ2558">
        <v>0</v>
      </c>
      <c r="FR2558">
        <v>0</v>
      </c>
      <c r="FS2558">
        <v>0</v>
      </c>
      <c r="FT2558">
        <v>0</v>
      </c>
      <c r="FU2558">
        <v>0</v>
      </c>
      <c r="FV2558">
        <v>0</v>
      </c>
      <c r="FW2558">
        <v>0</v>
      </c>
      <c r="FX2558">
        <v>0</v>
      </c>
      <c r="FY2558">
        <v>0</v>
      </c>
      <c r="FZ2558">
        <v>0</v>
      </c>
      <c r="GA2558">
        <v>0</v>
      </c>
      <c r="GB2558">
        <v>0</v>
      </c>
    </row>
    <row r="2559" spans="2:184" x14ac:dyDescent="0.55000000000000004">
      <c r="B2559" t="s">
        <v>564</v>
      </c>
      <c r="C2559">
        <v>44.491673059999997</v>
      </c>
      <c r="D2559">
        <v>-123.4316987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1</v>
      </c>
      <c r="BW2559">
        <v>1</v>
      </c>
      <c r="BX2559">
        <v>1</v>
      </c>
      <c r="BY2559">
        <v>1</v>
      </c>
      <c r="BZ2559">
        <v>1</v>
      </c>
      <c r="CA2559">
        <v>1</v>
      </c>
      <c r="CB2559">
        <v>1</v>
      </c>
      <c r="CC2559">
        <v>1</v>
      </c>
      <c r="CD2559">
        <v>1</v>
      </c>
      <c r="CE2559">
        <v>1</v>
      </c>
      <c r="CF2559">
        <v>1</v>
      </c>
      <c r="CG2559">
        <v>2</v>
      </c>
      <c r="CH2559">
        <v>2</v>
      </c>
      <c r="CI2559">
        <v>2</v>
      </c>
      <c r="CJ2559">
        <v>3</v>
      </c>
      <c r="CK2559">
        <v>3</v>
      </c>
      <c r="CL2559">
        <v>4</v>
      </c>
      <c r="CM2559">
        <v>4</v>
      </c>
      <c r="CN2559">
        <v>4</v>
      </c>
      <c r="CO2559">
        <v>5</v>
      </c>
      <c r="CP2559">
        <v>5</v>
      </c>
      <c r="CQ2559">
        <v>5</v>
      </c>
      <c r="CR2559">
        <v>5</v>
      </c>
      <c r="CS2559">
        <v>5</v>
      </c>
      <c r="CT2559">
        <v>5</v>
      </c>
      <c r="CU2559">
        <v>5</v>
      </c>
      <c r="CV2559">
        <v>5</v>
      </c>
      <c r="CW2559">
        <v>5</v>
      </c>
      <c r="CX2559">
        <v>5</v>
      </c>
      <c r="CY2559">
        <v>5</v>
      </c>
      <c r="CZ2559">
        <v>5</v>
      </c>
      <c r="DA2559">
        <v>5</v>
      </c>
      <c r="DB2559">
        <v>5</v>
      </c>
      <c r="DC2559">
        <v>5</v>
      </c>
      <c r="DD2559">
        <v>5</v>
      </c>
      <c r="DE2559">
        <v>5</v>
      </c>
      <c r="DF2559">
        <v>5</v>
      </c>
      <c r="DG2559">
        <v>5</v>
      </c>
      <c r="DH2559">
        <v>5</v>
      </c>
      <c r="DI2559">
        <v>5</v>
      </c>
      <c r="DJ2559">
        <v>5</v>
      </c>
      <c r="DK2559">
        <v>5</v>
      </c>
      <c r="DL2559">
        <v>5</v>
      </c>
      <c r="DM2559">
        <v>5</v>
      </c>
      <c r="DN2559">
        <v>5</v>
      </c>
      <c r="DO2559">
        <v>5</v>
      </c>
      <c r="DP2559">
        <v>5</v>
      </c>
      <c r="DQ2559">
        <v>5</v>
      </c>
      <c r="DR2559">
        <v>5</v>
      </c>
      <c r="DS2559">
        <v>5</v>
      </c>
      <c r="DT2559">
        <v>5</v>
      </c>
      <c r="DU2559">
        <v>5</v>
      </c>
      <c r="DV2559">
        <v>5</v>
      </c>
      <c r="DW2559">
        <v>5</v>
      </c>
      <c r="DX2559">
        <v>5</v>
      </c>
      <c r="DY2559">
        <v>5</v>
      </c>
      <c r="DZ2559">
        <v>5</v>
      </c>
      <c r="EA2559">
        <v>5</v>
      </c>
      <c r="EB2559">
        <v>5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5</v>
      </c>
      <c r="EJ2559">
        <v>5</v>
      </c>
      <c r="EK2559">
        <v>5</v>
      </c>
      <c r="EL2559">
        <v>5</v>
      </c>
      <c r="EM2559">
        <v>5</v>
      </c>
      <c r="EN2559">
        <v>5</v>
      </c>
      <c r="EO2559">
        <v>5</v>
      </c>
      <c r="EP2559">
        <v>5</v>
      </c>
      <c r="EQ2559">
        <v>5</v>
      </c>
      <c r="ER2559">
        <v>5</v>
      </c>
      <c r="ES2559">
        <v>5</v>
      </c>
      <c r="ET2559">
        <v>5</v>
      </c>
      <c r="EU2559">
        <v>5</v>
      </c>
      <c r="EV2559">
        <v>5</v>
      </c>
      <c r="EW2559">
        <v>5</v>
      </c>
      <c r="EX2559">
        <v>5</v>
      </c>
      <c r="EY2559">
        <v>5</v>
      </c>
      <c r="EZ2559">
        <v>5</v>
      </c>
      <c r="FA2559">
        <v>5</v>
      </c>
      <c r="FB2559">
        <v>5</v>
      </c>
      <c r="FC2559">
        <v>5</v>
      </c>
      <c r="FD2559">
        <v>5</v>
      </c>
      <c r="FE2559">
        <v>5</v>
      </c>
      <c r="FF2559">
        <v>5</v>
      </c>
      <c r="FG2559">
        <v>5</v>
      </c>
      <c r="FH2559">
        <v>5</v>
      </c>
      <c r="FI2559">
        <v>5</v>
      </c>
      <c r="FJ2559">
        <v>5</v>
      </c>
      <c r="FK2559">
        <v>5</v>
      </c>
      <c r="FL2559">
        <v>5</v>
      </c>
      <c r="FM2559">
        <v>5</v>
      </c>
      <c r="FN2559">
        <v>5</v>
      </c>
      <c r="FO2559">
        <v>5</v>
      </c>
      <c r="FP2559">
        <v>5</v>
      </c>
      <c r="FQ2559">
        <v>6</v>
      </c>
      <c r="FR2559">
        <v>6</v>
      </c>
      <c r="FS2559">
        <v>6</v>
      </c>
      <c r="FT2559">
        <v>6</v>
      </c>
      <c r="FU2559">
        <v>6</v>
      </c>
      <c r="FV2559">
        <v>6</v>
      </c>
      <c r="FW2559">
        <v>6</v>
      </c>
      <c r="FX2559">
        <v>6</v>
      </c>
      <c r="FY2559">
        <v>6</v>
      </c>
      <c r="FZ2559">
        <v>6</v>
      </c>
      <c r="GA2559">
        <v>6</v>
      </c>
      <c r="GB2559">
        <v>6</v>
      </c>
    </row>
    <row r="2560" spans="2:184" x14ac:dyDescent="0.55000000000000004">
      <c r="B2560" t="s">
        <v>564</v>
      </c>
      <c r="C2560">
        <v>45.187873979999999</v>
      </c>
      <c r="D2560">
        <v>-122.217963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1</v>
      </c>
      <c r="BP2560">
        <v>2</v>
      </c>
      <c r="BQ2560">
        <v>2</v>
      </c>
      <c r="BR2560">
        <v>2</v>
      </c>
      <c r="BS2560">
        <v>2</v>
      </c>
      <c r="BT2560">
        <v>2</v>
      </c>
      <c r="BU2560">
        <v>3</v>
      </c>
      <c r="BV2560">
        <v>3</v>
      </c>
      <c r="BW2560">
        <v>3</v>
      </c>
      <c r="BX2560">
        <v>3</v>
      </c>
      <c r="BY2560">
        <v>3</v>
      </c>
      <c r="BZ2560">
        <v>3</v>
      </c>
      <c r="CA2560">
        <v>3</v>
      </c>
      <c r="CB2560">
        <v>3</v>
      </c>
      <c r="CC2560">
        <v>3</v>
      </c>
      <c r="CD2560">
        <v>3</v>
      </c>
      <c r="CE2560">
        <v>3</v>
      </c>
      <c r="CF2560">
        <v>3</v>
      </c>
      <c r="CG2560">
        <v>3</v>
      </c>
      <c r="CH2560">
        <v>3</v>
      </c>
      <c r="CI2560">
        <v>3</v>
      </c>
      <c r="CJ2560">
        <v>3</v>
      </c>
      <c r="CK2560">
        <v>3</v>
      </c>
      <c r="CL2560">
        <v>3</v>
      </c>
      <c r="CM2560">
        <v>4</v>
      </c>
      <c r="CN2560">
        <v>5</v>
      </c>
      <c r="CO2560">
        <v>5</v>
      </c>
      <c r="CP2560">
        <v>5</v>
      </c>
      <c r="CQ2560">
        <v>5</v>
      </c>
      <c r="CR2560">
        <v>5</v>
      </c>
      <c r="CS2560">
        <v>6</v>
      </c>
      <c r="CT2560">
        <v>6</v>
      </c>
      <c r="CU2560">
        <v>6</v>
      </c>
      <c r="CV2560">
        <v>6</v>
      </c>
      <c r="CW2560">
        <v>6</v>
      </c>
      <c r="CX2560">
        <v>7</v>
      </c>
      <c r="CY2560">
        <v>7</v>
      </c>
      <c r="CZ2560">
        <v>7</v>
      </c>
      <c r="DA2560">
        <v>7</v>
      </c>
      <c r="DB2560">
        <v>7</v>
      </c>
      <c r="DC2560">
        <v>7</v>
      </c>
      <c r="DD2560">
        <v>7</v>
      </c>
      <c r="DE2560">
        <v>7</v>
      </c>
      <c r="DF2560">
        <v>7</v>
      </c>
      <c r="DG2560">
        <v>8</v>
      </c>
      <c r="DH2560">
        <v>8</v>
      </c>
      <c r="DI2560">
        <v>9</v>
      </c>
      <c r="DJ2560">
        <v>9</v>
      </c>
      <c r="DK2560">
        <v>9</v>
      </c>
      <c r="DL2560">
        <v>9</v>
      </c>
      <c r="DM2560">
        <v>9</v>
      </c>
      <c r="DN2560">
        <v>9</v>
      </c>
      <c r="DO2560">
        <v>9</v>
      </c>
      <c r="DP2560">
        <v>9</v>
      </c>
      <c r="DQ2560">
        <v>9</v>
      </c>
      <c r="DR2560">
        <v>9</v>
      </c>
      <c r="DS2560">
        <v>9</v>
      </c>
      <c r="DT2560">
        <v>9</v>
      </c>
      <c r="DU2560">
        <v>9</v>
      </c>
      <c r="DV2560">
        <v>9</v>
      </c>
      <c r="DW2560">
        <v>9</v>
      </c>
      <c r="DX2560">
        <v>10</v>
      </c>
      <c r="DY2560">
        <v>10</v>
      </c>
      <c r="DZ2560">
        <v>10</v>
      </c>
      <c r="EA2560">
        <v>10</v>
      </c>
      <c r="EB2560">
        <v>11</v>
      </c>
      <c r="EC2560">
        <v>11</v>
      </c>
      <c r="ED2560">
        <v>11</v>
      </c>
      <c r="EE2560">
        <v>11</v>
      </c>
      <c r="EF2560">
        <v>11</v>
      </c>
      <c r="EG2560">
        <v>11</v>
      </c>
      <c r="EH2560">
        <v>12</v>
      </c>
      <c r="EI2560">
        <v>12</v>
      </c>
      <c r="EJ2560">
        <v>12</v>
      </c>
      <c r="EK2560">
        <v>12</v>
      </c>
      <c r="EL2560">
        <v>12</v>
      </c>
      <c r="EM2560">
        <v>12</v>
      </c>
      <c r="EN2560">
        <v>13</v>
      </c>
      <c r="EO2560">
        <v>13</v>
      </c>
      <c r="EP2560">
        <v>14</v>
      </c>
      <c r="EQ2560">
        <v>14</v>
      </c>
      <c r="ER2560">
        <v>14</v>
      </c>
      <c r="ES2560">
        <v>14</v>
      </c>
      <c r="ET2560">
        <v>18</v>
      </c>
      <c r="EU2560">
        <v>19</v>
      </c>
      <c r="EV2560">
        <v>20</v>
      </c>
      <c r="EW2560">
        <v>22</v>
      </c>
      <c r="EX2560">
        <v>22</v>
      </c>
      <c r="EY2560">
        <v>22</v>
      </c>
      <c r="EZ2560">
        <v>23</v>
      </c>
      <c r="FA2560">
        <v>23</v>
      </c>
      <c r="FB2560">
        <v>23</v>
      </c>
      <c r="FC2560">
        <v>24</v>
      </c>
      <c r="FD2560">
        <v>24</v>
      </c>
      <c r="FE2560">
        <v>24</v>
      </c>
      <c r="FF2560">
        <v>24</v>
      </c>
      <c r="FG2560">
        <v>24</v>
      </c>
      <c r="FH2560">
        <v>24</v>
      </c>
      <c r="FI2560">
        <v>24</v>
      </c>
      <c r="FJ2560">
        <v>24</v>
      </c>
      <c r="FK2560">
        <v>24</v>
      </c>
      <c r="FL2560">
        <v>24</v>
      </c>
      <c r="FM2560">
        <v>25</v>
      </c>
      <c r="FN2560">
        <v>25</v>
      </c>
      <c r="FO2560">
        <v>25</v>
      </c>
      <c r="FP2560">
        <v>25</v>
      </c>
      <c r="FQ2560">
        <v>25</v>
      </c>
      <c r="FR2560">
        <v>27</v>
      </c>
      <c r="FS2560">
        <v>27</v>
      </c>
      <c r="FT2560">
        <v>27</v>
      </c>
      <c r="FU2560">
        <v>27</v>
      </c>
      <c r="FV2560">
        <v>28</v>
      </c>
      <c r="FW2560">
        <v>29</v>
      </c>
      <c r="FX2560">
        <v>29</v>
      </c>
      <c r="FY2560">
        <v>29</v>
      </c>
      <c r="FZ2560">
        <v>30</v>
      </c>
      <c r="GA2560">
        <v>30</v>
      </c>
      <c r="GB2560">
        <v>30</v>
      </c>
    </row>
    <row r="2561" spans="2:184" x14ac:dyDescent="0.55000000000000004">
      <c r="B2561" t="s">
        <v>564</v>
      </c>
      <c r="C2561">
        <v>45.997128889999999</v>
      </c>
      <c r="D2561">
        <v>-123.66071100000001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0</v>
      </c>
      <c r="BP2561">
        <v>0</v>
      </c>
      <c r="BQ2561">
        <v>0</v>
      </c>
      <c r="BR2561">
        <v>0</v>
      </c>
      <c r="BS2561">
        <v>0</v>
      </c>
      <c r="BT2561">
        <v>0</v>
      </c>
      <c r="BU2561">
        <v>0</v>
      </c>
      <c r="BV2561">
        <v>0</v>
      </c>
      <c r="BW2561">
        <v>0</v>
      </c>
      <c r="BX2561">
        <v>0</v>
      </c>
      <c r="BY2561">
        <v>0</v>
      </c>
      <c r="BZ2561">
        <v>0</v>
      </c>
      <c r="CA2561">
        <v>0</v>
      </c>
      <c r="CB2561">
        <v>0</v>
      </c>
      <c r="CC2561">
        <v>0</v>
      </c>
      <c r="CD2561">
        <v>0</v>
      </c>
      <c r="CE2561">
        <v>0</v>
      </c>
      <c r="CF2561">
        <v>0</v>
      </c>
      <c r="CG2561">
        <v>0</v>
      </c>
      <c r="CH2561">
        <v>0</v>
      </c>
      <c r="CI2561">
        <v>0</v>
      </c>
      <c r="CJ2561">
        <v>0</v>
      </c>
      <c r="CK2561">
        <v>0</v>
      </c>
      <c r="CL2561">
        <v>0</v>
      </c>
      <c r="CM2561">
        <v>0</v>
      </c>
      <c r="CN2561">
        <v>0</v>
      </c>
      <c r="CO2561">
        <v>0</v>
      </c>
      <c r="CP2561">
        <v>0</v>
      </c>
      <c r="CQ2561">
        <v>0</v>
      </c>
      <c r="CR2561">
        <v>0</v>
      </c>
      <c r="CS2561">
        <v>0</v>
      </c>
      <c r="CT2561">
        <v>0</v>
      </c>
      <c r="CU2561">
        <v>0</v>
      </c>
      <c r="CV2561">
        <v>0</v>
      </c>
      <c r="CW2561">
        <v>0</v>
      </c>
      <c r="CX2561">
        <v>0</v>
      </c>
      <c r="CY2561">
        <v>0</v>
      </c>
      <c r="CZ2561">
        <v>0</v>
      </c>
      <c r="DA2561">
        <v>0</v>
      </c>
      <c r="DB2561">
        <v>0</v>
      </c>
      <c r="DC2561">
        <v>0</v>
      </c>
      <c r="DD2561">
        <v>0</v>
      </c>
      <c r="DE2561">
        <v>0</v>
      </c>
      <c r="DF2561">
        <v>0</v>
      </c>
      <c r="DG2561">
        <v>0</v>
      </c>
      <c r="DH2561">
        <v>0</v>
      </c>
      <c r="DI2561">
        <v>0</v>
      </c>
      <c r="DJ2561">
        <v>0</v>
      </c>
      <c r="DK2561">
        <v>0</v>
      </c>
      <c r="DL2561">
        <v>0</v>
      </c>
      <c r="DM2561">
        <v>0</v>
      </c>
      <c r="DN2561">
        <v>0</v>
      </c>
      <c r="DO2561">
        <v>0</v>
      </c>
      <c r="DP2561">
        <v>0</v>
      </c>
      <c r="DQ2561">
        <v>0</v>
      </c>
      <c r="DR2561">
        <v>0</v>
      </c>
      <c r="DS2561">
        <v>0</v>
      </c>
      <c r="DT2561">
        <v>0</v>
      </c>
      <c r="DU2561">
        <v>0</v>
      </c>
      <c r="DV2561">
        <v>0</v>
      </c>
      <c r="DW2561">
        <v>0</v>
      </c>
      <c r="DX2561">
        <v>0</v>
      </c>
      <c r="DY2561">
        <v>0</v>
      </c>
      <c r="DZ2561">
        <v>0</v>
      </c>
      <c r="EA2561">
        <v>0</v>
      </c>
      <c r="EB2561">
        <v>0</v>
      </c>
      <c r="EC2561">
        <v>0</v>
      </c>
      <c r="ED2561">
        <v>0</v>
      </c>
      <c r="EE2561">
        <v>0</v>
      </c>
      <c r="EF2561">
        <v>0</v>
      </c>
      <c r="EG2561">
        <v>0</v>
      </c>
      <c r="EH2561">
        <v>0</v>
      </c>
      <c r="EI2561">
        <v>0</v>
      </c>
      <c r="EJ2561">
        <v>0</v>
      </c>
      <c r="EK2561">
        <v>0</v>
      </c>
      <c r="EL2561">
        <v>0</v>
      </c>
      <c r="EM2561">
        <v>0</v>
      </c>
      <c r="EN2561">
        <v>0</v>
      </c>
      <c r="EO2561">
        <v>0</v>
      </c>
      <c r="EP2561">
        <v>0</v>
      </c>
      <c r="EQ2561">
        <v>0</v>
      </c>
      <c r="ER2561">
        <v>0</v>
      </c>
      <c r="ES2561">
        <v>0</v>
      </c>
      <c r="ET2561">
        <v>0</v>
      </c>
      <c r="EU2561">
        <v>0</v>
      </c>
      <c r="EV2561">
        <v>0</v>
      </c>
      <c r="EW2561">
        <v>0</v>
      </c>
      <c r="EX2561">
        <v>0</v>
      </c>
      <c r="EY2561">
        <v>0</v>
      </c>
      <c r="EZ2561">
        <v>0</v>
      </c>
      <c r="FA2561">
        <v>0</v>
      </c>
      <c r="FB2561">
        <v>0</v>
      </c>
      <c r="FC2561">
        <v>0</v>
      </c>
      <c r="FD2561">
        <v>0</v>
      </c>
      <c r="FE2561">
        <v>0</v>
      </c>
      <c r="FF2561">
        <v>0</v>
      </c>
      <c r="FG2561">
        <v>0</v>
      </c>
      <c r="FH2561">
        <v>0</v>
      </c>
      <c r="FI2561">
        <v>0</v>
      </c>
      <c r="FJ2561">
        <v>0</v>
      </c>
      <c r="FK2561">
        <v>0</v>
      </c>
      <c r="FL2561">
        <v>0</v>
      </c>
      <c r="FM2561">
        <v>0</v>
      </c>
      <c r="FN2561">
        <v>0</v>
      </c>
      <c r="FO2561">
        <v>0</v>
      </c>
      <c r="FP2561">
        <v>0</v>
      </c>
      <c r="FQ2561">
        <v>0</v>
      </c>
      <c r="FR2561">
        <v>0</v>
      </c>
      <c r="FS2561">
        <v>0</v>
      </c>
      <c r="FT2561">
        <v>0</v>
      </c>
      <c r="FU2561">
        <v>0</v>
      </c>
      <c r="FV2561">
        <v>0</v>
      </c>
      <c r="FW2561">
        <v>0</v>
      </c>
      <c r="FX2561">
        <v>0</v>
      </c>
      <c r="FY2561">
        <v>0</v>
      </c>
      <c r="FZ2561">
        <v>0</v>
      </c>
      <c r="GA2561">
        <v>0</v>
      </c>
      <c r="GB2561">
        <v>0</v>
      </c>
    </row>
    <row r="2562" spans="2:184" x14ac:dyDescent="0.55000000000000004">
      <c r="B2562" t="s">
        <v>564</v>
      </c>
      <c r="C2562">
        <v>45.944642539999997</v>
      </c>
      <c r="D2562">
        <v>-123.08908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0</v>
      </c>
      <c r="BN2562">
        <v>0</v>
      </c>
      <c r="BO2562">
        <v>0</v>
      </c>
      <c r="BP2562">
        <v>0</v>
      </c>
      <c r="BQ2562">
        <v>0</v>
      </c>
      <c r="BR2562">
        <v>0</v>
      </c>
      <c r="BS2562">
        <v>0</v>
      </c>
      <c r="BT2562">
        <v>0</v>
      </c>
      <c r="BU2562">
        <v>0</v>
      </c>
      <c r="BV2562">
        <v>0</v>
      </c>
      <c r="BW2562">
        <v>0</v>
      </c>
      <c r="BX2562">
        <v>0</v>
      </c>
      <c r="BY2562">
        <v>0</v>
      </c>
      <c r="BZ2562">
        <v>0</v>
      </c>
      <c r="CA2562">
        <v>0</v>
      </c>
      <c r="CB2562">
        <v>0</v>
      </c>
      <c r="CC2562">
        <v>0</v>
      </c>
      <c r="CD2562">
        <v>0</v>
      </c>
      <c r="CE2562">
        <v>0</v>
      </c>
      <c r="CF2562">
        <v>0</v>
      </c>
      <c r="CG2562">
        <v>0</v>
      </c>
      <c r="CH2562">
        <v>0</v>
      </c>
      <c r="CI2562">
        <v>0</v>
      </c>
      <c r="CJ2562">
        <v>0</v>
      </c>
      <c r="CK2562">
        <v>0</v>
      </c>
      <c r="CL2562">
        <v>0</v>
      </c>
      <c r="CM2562">
        <v>0</v>
      </c>
      <c r="CN2562">
        <v>0</v>
      </c>
      <c r="CO2562">
        <v>0</v>
      </c>
      <c r="CP2562">
        <v>0</v>
      </c>
      <c r="CQ2562">
        <v>0</v>
      </c>
      <c r="CR2562">
        <v>0</v>
      </c>
      <c r="CS2562">
        <v>0</v>
      </c>
      <c r="CT2562">
        <v>0</v>
      </c>
      <c r="CU2562">
        <v>0</v>
      </c>
      <c r="CV2562">
        <v>0</v>
      </c>
      <c r="CW2562">
        <v>0</v>
      </c>
      <c r="CX2562">
        <v>0</v>
      </c>
      <c r="CY2562">
        <v>0</v>
      </c>
      <c r="CZ2562">
        <v>0</v>
      </c>
      <c r="DA2562">
        <v>0</v>
      </c>
      <c r="DB2562">
        <v>0</v>
      </c>
      <c r="DC2562">
        <v>0</v>
      </c>
      <c r="DD2562">
        <v>0</v>
      </c>
      <c r="DE2562">
        <v>0</v>
      </c>
      <c r="DF2562">
        <v>0</v>
      </c>
      <c r="DG2562">
        <v>0</v>
      </c>
      <c r="DH2562">
        <v>0</v>
      </c>
      <c r="DI2562">
        <v>0</v>
      </c>
      <c r="DJ2562">
        <v>0</v>
      </c>
      <c r="DK2562">
        <v>0</v>
      </c>
      <c r="DL2562">
        <v>0</v>
      </c>
      <c r="DM2562">
        <v>0</v>
      </c>
      <c r="DN2562">
        <v>0</v>
      </c>
      <c r="DO2562">
        <v>0</v>
      </c>
      <c r="DP2562">
        <v>0</v>
      </c>
      <c r="DQ2562">
        <v>0</v>
      </c>
      <c r="DR2562">
        <v>0</v>
      </c>
      <c r="DS2562">
        <v>0</v>
      </c>
      <c r="DT2562">
        <v>0</v>
      </c>
      <c r="DU2562">
        <v>0</v>
      </c>
      <c r="DV2562">
        <v>0</v>
      </c>
      <c r="DW2562">
        <v>0</v>
      </c>
      <c r="DX2562">
        <v>0</v>
      </c>
      <c r="DY2562">
        <v>0</v>
      </c>
      <c r="DZ2562">
        <v>0</v>
      </c>
      <c r="EA2562">
        <v>0</v>
      </c>
      <c r="EB2562">
        <v>0</v>
      </c>
      <c r="EC2562">
        <v>0</v>
      </c>
      <c r="ED2562">
        <v>0</v>
      </c>
      <c r="EE2562">
        <v>0</v>
      </c>
      <c r="EF2562">
        <v>0</v>
      </c>
      <c r="EG2562">
        <v>0</v>
      </c>
      <c r="EH2562">
        <v>0</v>
      </c>
      <c r="EI2562">
        <v>0</v>
      </c>
      <c r="EJ2562">
        <v>0</v>
      </c>
      <c r="EK2562">
        <v>0</v>
      </c>
      <c r="EL2562">
        <v>0</v>
      </c>
      <c r="EM2562">
        <v>0</v>
      </c>
      <c r="EN2562">
        <v>0</v>
      </c>
      <c r="EO2562">
        <v>0</v>
      </c>
      <c r="EP2562">
        <v>0</v>
      </c>
      <c r="EQ2562">
        <v>0</v>
      </c>
      <c r="ER2562">
        <v>0</v>
      </c>
      <c r="ES2562">
        <v>0</v>
      </c>
      <c r="ET2562">
        <v>0</v>
      </c>
      <c r="EU2562">
        <v>0</v>
      </c>
      <c r="EV2562">
        <v>0</v>
      </c>
      <c r="EW2562">
        <v>0</v>
      </c>
      <c r="EX2562">
        <v>0</v>
      </c>
      <c r="EY2562">
        <v>0</v>
      </c>
      <c r="EZ2562">
        <v>0</v>
      </c>
      <c r="FA2562">
        <v>0</v>
      </c>
      <c r="FB2562">
        <v>0</v>
      </c>
      <c r="FC2562">
        <v>0</v>
      </c>
      <c r="FD2562">
        <v>0</v>
      </c>
      <c r="FE2562">
        <v>0</v>
      </c>
      <c r="FF2562">
        <v>0</v>
      </c>
      <c r="FG2562">
        <v>0</v>
      </c>
      <c r="FH2562">
        <v>0</v>
      </c>
      <c r="FI2562">
        <v>0</v>
      </c>
      <c r="FJ2562">
        <v>0</v>
      </c>
      <c r="FK2562">
        <v>0</v>
      </c>
      <c r="FL2562">
        <v>0</v>
      </c>
      <c r="FM2562">
        <v>0</v>
      </c>
      <c r="FN2562">
        <v>0</v>
      </c>
      <c r="FO2562">
        <v>0</v>
      </c>
      <c r="FP2562">
        <v>0</v>
      </c>
      <c r="FQ2562">
        <v>0</v>
      </c>
      <c r="FR2562">
        <v>0</v>
      </c>
      <c r="FS2562">
        <v>0</v>
      </c>
      <c r="FT2562">
        <v>0</v>
      </c>
      <c r="FU2562">
        <v>0</v>
      </c>
      <c r="FV2562">
        <v>0</v>
      </c>
      <c r="FW2562">
        <v>0</v>
      </c>
      <c r="FX2562">
        <v>0</v>
      </c>
      <c r="FY2562">
        <v>0</v>
      </c>
      <c r="FZ2562">
        <v>0</v>
      </c>
      <c r="GA2562">
        <v>0</v>
      </c>
      <c r="GB2562">
        <v>0</v>
      </c>
    </row>
    <row r="2563" spans="2:184" x14ac:dyDescent="0.55000000000000004">
      <c r="B2563" t="s">
        <v>564</v>
      </c>
      <c r="C2563">
        <v>43.174068679999998</v>
      </c>
      <c r="D2563">
        <v>-124.0594514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0</v>
      </c>
      <c r="DP2563">
        <v>0</v>
      </c>
      <c r="DQ2563">
        <v>0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  <c r="EU2563">
        <v>0</v>
      </c>
      <c r="EV2563">
        <v>0</v>
      </c>
      <c r="EW2563">
        <v>0</v>
      </c>
      <c r="EX2563">
        <v>0</v>
      </c>
      <c r="EY2563">
        <v>0</v>
      </c>
      <c r="EZ2563">
        <v>0</v>
      </c>
      <c r="FA2563">
        <v>0</v>
      </c>
      <c r="FB2563">
        <v>0</v>
      </c>
      <c r="FC2563">
        <v>0</v>
      </c>
      <c r="FD2563">
        <v>0</v>
      </c>
      <c r="FE2563">
        <v>0</v>
      </c>
      <c r="FF2563">
        <v>0</v>
      </c>
      <c r="FG2563">
        <v>0</v>
      </c>
      <c r="FH2563">
        <v>0</v>
      </c>
      <c r="FI2563">
        <v>0</v>
      </c>
      <c r="FJ2563">
        <v>0</v>
      </c>
      <c r="FK2563">
        <v>0</v>
      </c>
      <c r="FL2563">
        <v>0</v>
      </c>
      <c r="FM2563">
        <v>0</v>
      </c>
      <c r="FN2563">
        <v>0</v>
      </c>
      <c r="FO2563">
        <v>0</v>
      </c>
      <c r="FP2563">
        <v>0</v>
      </c>
      <c r="FQ2563">
        <v>0</v>
      </c>
      <c r="FR2563">
        <v>0</v>
      </c>
      <c r="FS2563">
        <v>0</v>
      </c>
      <c r="FT2563">
        <v>0</v>
      </c>
      <c r="FU2563">
        <v>0</v>
      </c>
      <c r="FV2563">
        <v>0</v>
      </c>
      <c r="FW2563">
        <v>0</v>
      </c>
      <c r="FX2563">
        <v>0</v>
      </c>
      <c r="FY2563">
        <v>0</v>
      </c>
      <c r="FZ2563">
        <v>0</v>
      </c>
      <c r="GA2563">
        <v>0</v>
      </c>
      <c r="GB2563">
        <v>0</v>
      </c>
    </row>
    <row r="2564" spans="2:184" x14ac:dyDescent="0.55000000000000004">
      <c r="B2564" t="s">
        <v>564</v>
      </c>
      <c r="C2564">
        <v>44.142302270000002</v>
      </c>
      <c r="D2564">
        <v>-120.3562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0</v>
      </c>
      <c r="BY2564">
        <v>0</v>
      </c>
      <c r="BZ2564">
        <v>0</v>
      </c>
      <c r="CA2564">
        <v>0</v>
      </c>
      <c r="CB2564">
        <v>0</v>
      </c>
      <c r="CC2564">
        <v>0</v>
      </c>
      <c r="CD2564">
        <v>0</v>
      </c>
      <c r="CE2564">
        <v>0</v>
      </c>
      <c r="CF2564">
        <v>0</v>
      </c>
      <c r="CG2564">
        <v>0</v>
      </c>
      <c r="CH2564">
        <v>0</v>
      </c>
      <c r="CI2564">
        <v>0</v>
      </c>
      <c r="CJ2564">
        <v>0</v>
      </c>
      <c r="CK2564">
        <v>0</v>
      </c>
      <c r="CL2564">
        <v>0</v>
      </c>
      <c r="CM2564">
        <v>0</v>
      </c>
      <c r="CN2564">
        <v>0</v>
      </c>
      <c r="CO2564">
        <v>0</v>
      </c>
      <c r="CP2564">
        <v>0</v>
      </c>
      <c r="CQ2564">
        <v>0</v>
      </c>
      <c r="CR2564">
        <v>0</v>
      </c>
      <c r="CS2564">
        <v>0</v>
      </c>
      <c r="CT2564">
        <v>0</v>
      </c>
      <c r="CU2564">
        <v>0</v>
      </c>
      <c r="CV2564">
        <v>0</v>
      </c>
      <c r="CW2564">
        <v>0</v>
      </c>
      <c r="CX2564">
        <v>0</v>
      </c>
      <c r="CY2564">
        <v>0</v>
      </c>
      <c r="CZ2564">
        <v>0</v>
      </c>
      <c r="DA2564">
        <v>0</v>
      </c>
      <c r="DB2564">
        <v>0</v>
      </c>
      <c r="DC2564">
        <v>0</v>
      </c>
      <c r="DD2564">
        <v>0</v>
      </c>
      <c r="DE2564">
        <v>0</v>
      </c>
      <c r="DF2564">
        <v>0</v>
      </c>
      <c r="DG2564">
        <v>0</v>
      </c>
      <c r="DH2564">
        <v>0</v>
      </c>
      <c r="DI2564">
        <v>0</v>
      </c>
      <c r="DJ2564">
        <v>0</v>
      </c>
      <c r="DK2564">
        <v>0</v>
      </c>
      <c r="DL2564">
        <v>0</v>
      </c>
      <c r="DM2564">
        <v>0</v>
      </c>
      <c r="DN2564">
        <v>0</v>
      </c>
      <c r="DO2564">
        <v>0</v>
      </c>
      <c r="DP2564">
        <v>0</v>
      </c>
      <c r="DQ2564">
        <v>0</v>
      </c>
      <c r="DR2564">
        <v>0</v>
      </c>
      <c r="DS2564">
        <v>0</v>
      </c>
      <c r="DT2564">
        <v>0</v>
      </c>
      <c r="DU2564">
        <v>0</v>
      </c>
      <c r="DV2564">
        <v>0</v>
      </c>
      <c r="DW2564">
        <v>0</v>
      </c>
      <c r="DX2564">
        <v>0</v>
      </c>
      <c r="DY2564">
        <v>0</v>
      </c>
      <c r="DZ2564">
        <v>0</v>
      </c>
      <c r="EA2564">
        <v>0</v>
      </c>
      <c r="EB2564">
        <v>0</v>
      </c>
      <c r="EC2564">
        <v>0</v>
      </c>
      <c r="ED2564">
        <v>0</v>
      </c>
      <c r="EE2564">
        <v>0</v>
      </c>
      <c r="EF2564">
        <v>0</v>
      </c>
      <c r="EG2564">
        <v>0</v>
      </c>
      <c r="EH2564">
        <v>0</v>
      </c>
      <c r="EI2564">
        <v>0</v>
      </c>
      <c r="EJ2564">
        <v>0</v>
      </c>
      <c r="EK2564">
        <v>0</v>
      </c>
      <c r="EL2564">
        <v>0</v>
      </c>
      <c r="EM2564">
        <v>0</v>
      </c>
      <c r="EN2564">
        <v>0</v>
      </c>
      <c r="EO2564">
        <v>0</v>
      </c>
      <c r="EP2564">
        <v>0</v>
      </c>
      <c r="EQ2564">
        <v>0</v>
      </c>
      <c r="ER2564">
        <v>0</v>
      </c>
      <c r="ES2564">
        <v>0</v>
      </c>
      <c r="ET2564">
        <v>0</v>
      </c>
      <c r="EU2564">
        <v>0</v>
      </c>
      <c r="EV2564">
        <v>0</v>
      </c>
      <c r="EW2564">
        <v>0</v>
      </c>
      <c r="EX2564">
        <v>0</v>
      </c>
      <c r="EY2564">
        <v>0</v>
      </c>
      <c r="EZ2564">
        <v>0</v>
      </c>
      <c r="FA2564">
        <v>0</v>
      </c>
      <c r="FB2564">
        <v>0</v>
      </c>
      <c r="FC2564">
        <v>0</v>
      </c>
      <c r="FD2564">
        <v>0</v>
      </c>
      <c r="FE2564">
        <v>0</v>
      </c>
      <c r="FF2564">
        <v>0</v>
      </c>
      <c r="FG2564">
        <v>0</v>
      </c>
      <c r="FH2564">
        <v>0</v>
      </c>
      <c r="FI2564">
        <v>0</v>
      </c>
      <c r="FJ2564">
        <v>0</v>
      </c>
      <c r="FK2564">
        <v>0</v>
      </c>
      <c r="FL2564">
        <v>0</v>
      </c>
      <c r="FM2564">
        <v>0</v>
      </c>
      <c r="FN2564">
        <v>0</v>
      </c>
      <c r="FO2564">
        <v>0</v>
      </c>
      <c r="FP2564">
        <v>0</v>
      </c>
      <c r="FQ2564">
        <v>0</v>
      </c>
      <c r="FR2564">
        <v>1</v>
      </c>
      <c r="FS2564">
        <v>1</v>
      </c>
      <c r="FT2564">
        <v>1</v>
      </c>
      <c r="FU2564">
        <v>1</v>
      </c>
      <c r="FV2564">
        <v>1</v>
      </c>
      <c r="FW2564">
        <v>1</v>
      </c>
      <c r="FX2564">
        <v>1</v>
      </c>
      <c r="FY2564">
        <v>1</v>
      </c>
      <c r="FZ2564">
        <v>1</v>
      </c>
      <c r="GA2564">
        <v>1</v>
      </c>
      <c r="GB2564">
        <v>1</v>
      </c>
    </row>
    <row r="2565" spans="2:184" x14ac:dyDescent="0.55000000000000004">
      <c r="B2565" t="s">
        <v>564</v>
      </c>
      <c r="C2565">
        <v>42.459113250000001</v>
      </c>
      <c r="D2565">
        <v>-124.157282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0</v>
      </c>
      <c r="DS2565">
        <v>0</v>
      </c>
      <c r="DT2565">
        <v>0</v>
      </c>
      <c r="DU2565">
        <v>0</v>
      </c>
      <c r="DV2565">
        <v>0</v>
      </c>
      <c r="DW2565">
        <v>0</v>
      </c>
      <c r="DX2565">
        <v>0</v>
      </c>
      <c r="DY2565">
        <v>0</v>
      </c>
      <c r="DZ2565">
        <v>0</v>
      </c>
      <c r="EA2565">
        <v>0</v>
      </c>
      <c r="EB2565">
        <v>0</v>
      </c>
      <c r="EC2565">
        <v>0</v>
      </c>
      <c r="ED2565">
        <v>0</v>
      </c>
      <c r="EE2565">
        <v>0</v>
      </c>
      <c r="EF2565">
        <v>0</v>
      </c>
      <c r="EG2565">
        <v>0</v>
      </c>
      <c r="EH2565">
        <v>0</v>
      </c>
      <c r="EI2565">
        <v>0</v>
      </c>
      <c r="EJ2565">
        <v>0</v>
      </c>
      <c r="EK2565">
        <v>0</v>
      </c>
      <c r="EL2565">
        <v>0</v>
      </c>
      <c r="EM2565">
        <v>0</v>
      </c>
      <c r="EN2565">
        <v>0</v>
      </c>
      <c r="EO2565">
        <v>0</v>
      </c>
      <c r="EP2565">
        <v>0</v>
      </c>
      <c r="EQ2565">
        <v>0</v>
      </c>
      <c r="ER2565">
        <v>0</v>
      </c>
      <c r="ES2565">
        <v>0</v>
      </c>
      <c r="ET2565">
        <v>0</v>
      </c>
      <c r="EU2565">
        <v>0</v>
      </c>
      <c r="EV2565">
        <v>0</v>
      </c>
      <c r="EW2565">
        <v>0</v>
      </c>
      <c r="EX2565">
        <v>0</v>
      </c>
      <c r="EY2565">
        <v>0</v>
      </c>
      <c r="EZ2565">
        <v>0</v>
      </c>
      <c r="FA2565">
        <v>0</v>
      </c>
      <c r="FB2565">
        <v>0</v>
      </c>
      <c r="FC2565">
        <v>0</v>
      </c>
      <c r="FD2565">
        <v>0</v>
      </c>
      <c r="FE2565">
        <v>0</v>
      </c>
      <c r="FF2565">
        <v>0</v>
      </c>
      <c r="FG2565">
        <v>0</v>
      </c>
      <c r="FH2565">
        <v>0</v>
      </c>
      <c r="FI2565">
        <v>0</v>
      </c>
      <c r="FJ2565">
        <v>0</v>
      </c>
      <c r="FK2565">
        <v>0</v>
      </c>
      <c r="FL2565">
        <v>0</v>
      </c>
      <c r="FM2565">
        <v>0</v>
      </c>
      <c r="FN2565">
        <v>0</v>
      </c>
      <c r="FO2565">
        <v>0</v>
      </c>
      <c r="FP2565">
        <v>0</v>
      </c>
      <c r="FQ2565">
        <v>0</v>
      </c>
      <c r="FR2565">
        <v>0</v>
      </c>
      <c r="FS2565">
        <v>0</v>
      </c>
      <c r="FT2565">
        <v>0</v>
      </c>
      <c r="FU2565">
        <v>0</v>
      </c>
      <c r="FV2565">
        <v>0</v>
      </c>
      <c r="FW2565">
        <v>0</v>
      </c>
      <c r="FX2565">
        <v>0</v>
      </c>
      <c r="FY2565">
        <v>0</v>
      </c>
      <c r="FZ2565">
        <v>0</v>
      </c>
      <c r="GA2565">
        <v>0</v>
      </c>
      <c r="GB2565">
        <v>0</v>
      </c>
    </row>
    <row r="2566" spans="2:184" x14ac:dyDescent="0.55000000000000004">
      <c r="B2566" t="s">
        <v>564</v>
      </c>
      <c r="C2566">
        <v>43.91570171</v>
      </c>
      <c r="D2566">
        <v>-121.2289121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0</v>
      </c>
      <c r="BZ2566">
        <v>0</v>
      </c>
      <c r="CA2566">
        <v>0</v>
      </c>
      <c r="CB2566">
        <v>0</v>
      </c>
      <c r="CC2566">
        <v>0</v>
      </c>
      <c r="CD2566">
        <v>0</v>
      </c>
      <c r="CE2566">
        <v>0</v>
      </c>
      <c r="CF2566">
        <v>0</v>
      </c>
      <c r="CG2566">
        <v>0</v>
      </c>
      <c r="CH2566">
        <v>0</v>
      </c>
      <c r="CI2566">
        <v>0</v>
      </c>
      <c r="CJ2566">
        <v>0</v>
      </c>
      <c r="CK2566">
        <v>0</v>
      </c>
      <c r="CL2566">
        <v>0</v>
      </c>
      <c r="CM2566">
        <v>0</v>
      </c>
      <c r="CN2566">
        <v>0</v>
      </c>
      <c r="CO2566">
        <v>0</v>
      </c>
      <c r="CP2566">
        <v>0</v>
      </c>
      <c r="CQ2566">
        <v>0</v>
      </c>
      <c r="CR2566">
        <v>0</v>
      </c>
      <c r="CS2566">
        <v>0</v>
      </c>
      <c r="CT2566">
        <v>0</v>
      </c>
      <c r="CU2566">
        <v>0</v>
      </c>
      <c r="CV2566">
        <v>0</v>
      </c>
      <c r="CW2566">
        <v>0</v>
      </c>
      <c r="CX2566">
        <v>0</v>
      </c>
      <c r="CY2566">
        <v>0</v>
      </c>
      <c r="CZ2566">
        <v>0</v>
      </c>
      <c r="DA2566">
        <v>0</v>
      </c>
      <c r="DB2566">
        <v>0</v>
      </c>
      <c r="DC2566">
        <v>0</v>
      </c>
      <c r="DD2566">
        <v>0</v>
      </c>
      <c r="DE2566">
        <v>0</v>
      </c>
      <c r="DF2566">
        <v>0</v>
      </c>
      <c r="DG2566">
        <v>0</v>
      </c>
      <c r="DH2566">
        <v>0</v>
      </c>
      <c r="DI2566">
        <v>0</v>
      </c>
      <c r="DJ2566">
        <v>0</v>
      </c>
      <c r="DK2566">
        <v>0</v>
      </c>
      <c r="DL2566">
        <v>0</v>
      </c>
      <c r="DM2566">
        <v>0</v>
      </c>
      <c r="DN2566">
        <v>0</v>
      </c>
      <c r="DO2566">
        <v>0</v>
      </c>
      <c r="DP2566">
        <v>0</v>
      </c>
      <c r="DQ2566">
        <v>0</v>
      </c>
      <c r="DR2566">
        <v>0</v>
      </c>
      <c r="DS2566">
        <v>0</v>
      </c>
      <c r="DT2566">
        <v>0</v>
      </c>
      <c r="DU2566">
        <v>0</v>
      </c>
      <c r="DV2566">
        <v>0</v>
      </c>
      <c r="DW2566">
        <v>0</v>
      </c>
      <c r="DX2566">
        <v>0</v>
      </c>
      <c r="DY2566">
        <v>0</v>
      </c>
      <c r="DZ2566">
        <v>0</v>
      </c>
      <c r="EA2566">
        <v>0</v>
      </c>
      <c r="EB2566">
        <v>0</v>
      </c>
      <c r="EC2566">
        <v>0</v>
      </c>
      <c r="ED2566">
        <v>0</v>
      </c>
      <c r="EE2566">
        <v>0</v>
      </c>
      <c r="EF2566">
        <v>0</v>
      </c>
      <c r="EG2566">
        <v>0</v>
      </c>
      <c r="EH2566">
        <v>0</v>
      </c>
      <c r="EI2566">
        <v>0</v>
      </c>
      <c r="EJ2566">
        <v>0</v>
      </c>
      <c r="EK2566">
        <v>0</v>
      </c>
      <c r="EL2566">
        <v>0</v>
      </c>
      <c r="EM2566">
        <v>0</v>
      </c>
      <c r="EN2566">
        <v>0</v>
      </c>
      <c r="EO2566">
        <v>0</v>
      </c>
      <c r="EP2566">
        <v>0</v>
      </c>
      <c r="EQ2566">
        <v>0</v>
      </c>
      <c r="ER2566">
        <v>0</v>
      </c>
      <c r="ES2566">
        <v>0</v>
      </c>
      <c r="ET2566">
        <v>0</v>
      </c>
      <c r="EU2566">
        <v>0</v>
      </c>
      <c r="EV2566">
        <v>0</v>
      </c>
      <c r="EW2566">
        <v>0</v>
      </c>
      <c r="EX2566">
        <v>0</v>
      </c>
      <c r="EY2566">
        <v>0</v>
      </c>
      <c r="EZ2566">
        <v>0</v>
      </c>
      <c r="FA2566">
        <v>0</v>
      </c>
      <c r="FB2566">
        <v>0</v>
      </c>
      <c r="FC2566">
        <v>0</v>
      </c>
      <c r="FD2566">
        <v>0</v>
      </c>
      <c r="FE2566">
        <v>0</v>
      </c>
      <c r="FF2566">
        <v>0</v>
      </c>
      <c r="FG2566">
        <v>0</v>
      </c>
      <c r="FH2566">
        <v>0</v>
      </c>
      <c r="FI2566">
        <v>0</v>
      </c>
      <c r="FJ2566">
        <v>0</v>
      </c>
      <c r="FK2566">
        <v>0</v>
      </c>
      <c r="FL2566">
        <v>0</v>
      </c>
      <c r="FM2566">
        <v>0</v>
      </c>
      <c r="FN2566">
        <v>0</v>
      </c>
      <c r="FO2566">
        <v>0</v>
      </c>
      <c r="FP2566">
        <v>0</v>
      </c>
      <c r="FQ2566">
        <v>0</v>
      </c>
      <c r="FR2566">
        <v>0</v>
      </c>
      <c r="FS2566">
        <v>0</v>
      </c>
      <c r="FT2566">
        <v>0</v>
      </c>
      <c r="FU2566">
        <v>0</v>
      </c>
      <c r="FV2566">
        <v>0</v>
      </c>
      <c r="FW2566">
        <v>0</v>
      </c>
      <c r="FX2566">
        <v>1</v>
      </c>
      <c r="FY2566">
        <v>1</v>
      </c>
      <c r="FZ2566">
        <v>1</v>
      </c>
      <c r="GA2566">
        <v>1</v>
      </c>
      <c r="GB2566">
        <v>1</v>
      </c>
    </row>
    <row r="2567" spans="2:184" x14ac:dyDescent="0.55000000000000004">
      <c r="B2567" t="s">
        <v>564</v>
      </c>
      <c r="C2567">
        <v>43.279412729999997</v>
      </c>
      <c r="D2567">
        <v>-123.1672910000000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0</v>
      </c>
      <c r="BQ2567">
        <v>0</v>
      </c>
      <c r="BR2567">
        <v>0</v>
      </c>
      <c r="BS2567">
        <v>0</v>
      </c>
      <c r="BT2567">
        <v>0</v>
      </c>
      <c r="BU2567">
        <v>0</v>
      </c>
      <c r="BV2567">
        <v>0</v>
      </c>
      <c r="BW2567">
        <v>0</v>
      </c>
      <c r="BX2567">
        <v>0</v>
      </c>
      <c r="BY2567">
        <v>0</v>
      </c>
      <c r="BZ2567">
        <v>0</v>
      </c>
      <c r="CA2567">
        <v>0</v>
      </c>
      <c r="CB2567">
        <v>0</v>
      </c>
      <c r="CC2567">
        <v>0</v>
      </c>
      <c r="CD2567">
        <v>0</v>
      </c>
      <c r="CE2567">
        <v>0</v>
      </c>
      <c r="CF2567">
        <v>0</v>
      </c>
      <c r="CG2567">
        <v>0</v>
      </c>
      <c r="CH2567">
        <v>0</v>
      </c>
      <c r="CI2567">
        <v>0</v>
      </c>
      <c r="CJ2567">
        <v>0</v>
      </c>
      <c r="CK2567">
        <v>0</v>
      </c>
      <c r="CL2567">
        <v>0</v>
      </c>
      <c r="CM2567">
        <v>0</v>
      </c>
      <c r="CN2567">
        <v>0</v>
      </c>
      <c r="CO2567">
        <v>0</v>
      </c>
      <c r="CP2567">
        <v>0</v>
      </c>
      <c r="CQ2567">
        <v>0</v>
      </c>
      <c r="CR2567">
        <v>0</v>
      </c>
      <c r="CS2567">
        <v>0</v>
      </c>
      <c r="CT2567">
        <v>0</v>
      </c>
      <c r="CU2567">
        <v>0</v>
      </c>
      <c r="CV2567">
        <v>0</v>
      </c>
      <c r="CW2567">
        <v>0</v>
      </c>
      <c r="CX2567">
        <v>0</v>
      </c>
      <c r="CY2567">
        <v>0</v>
      </c>
      <c r="CZ2567">
        <v>0</v>
      </c>
      <c r="DA2567">
        <v>0</v>
      </c>
      <c r="DB2567">
        <v>0</v>
      </c>
      <c r="DC2567">
        <v>0</v>
      </c>
      <c r="DD2567">
        <v>0</v>
      </c>
      <c r="DE2567">
        <v>0</v>
      </c>
      <c r="DF2567">
        <v>0</v>
      </c>
      <c r="DG2567">
        <v>0</v>
      </c>
      <c r="DH2567">
        <v>0</v>
      </c>
      <c r="DI2567">
        <v>0</v>
      </c>
      <c r="DJ2567">
        <v>0</v>
      </c>
      <c r="DK2567">
        <v>0</v>
      </c>
      <c r="DL2567">
        <v>0</v>
      </c>
      <c r="DM2567">
        <v>0</v>
      </c>
      <c r="DN2567">
        <v>0</v>
      </c>
      <c r="DO2567">
        <v>0</v>
      </c>
      <c r="DP2567">
        <v>0</v>
      </c>
      <c r="DQ2567">
        <v>0</v>
      </c>
      <c r="DR2567">
        <v>0</v>
      </c>
      <c r="DS2567">
        <v>0</v>
      </c>
      <c r="DT2567">
        <v>0</v>
      </c>
      <c r="DU2567">
        <v>0</v>
      </c>
      <c r="DV2567">
        <v>0</v>
      </c>
      <c r="DW2567">
        <v>0</v>
      </c>
      <c r="DX2567">
        <v>0</v>
      </c>
      <c r="DY2567">
        <v>0</v>
      </c>
      <c r="DZ2567">
        <v>0</v>
      </c>
      <c r="EA2567">
        <v>0</v>
      </c>
      <c r="EB2567">
        <v>0</v>
      </c>
      <c r="EC2567">
        <v>0</v>
      </c>
      <c r="ED2567">
        <v>0</v>
      </c>
      <c r="EE2567">
        <v>0</v>
      </c>
      <c r="EF2567">
        <v>0</v>
      </c>
      <c r="EG2567">
        <v>0</v>
      </c>
      <c r="EH2567">
        <v>0</v>
      </c>
      <c r="EI2567">
        <v>0</v>
      </c>
      <c r="EJ2567">
        <v>0</v>
      </c>
      <c r="EK2567">
        <v>0</v>
      </c>
      <c r="EL2567">
        <v>0</v>
      </c>
      <c r="EM2567">
        <v>0</v>
      </c>
      <c r="EN2567">
        <v>0</v>
      </c>
      <c r="EO2567">
        <v>0</v>
      </c>
      <c r="EP2567">
        <v>0</v>
      </c>
      <c r="EQ2567">
        <v>0</v>
      </c>
      <c r="ER2567">
        <v>0</v>
      </c>
      <c r="ES2567">
        <v>0</v>
      </c>
      <c r="ET2567">
        <v>0</v>
      </c>
      <c r="EU2567">
        <v>0</v>
      </c>
      <c r="EV2567">
        <v>0</v>
      </c>
      <c r="EW2567">
        <v>0</v>
      </c>
      <c r="EX2567">
        <v>0</v>
      </c>
      <c r="EY2567">
        <v>0</v>
      </c>
      <c r="EZ2567">
        <v>0</v>
      </c>
      <c r="FA2567">
        <v>0</v>
      </c>
      <c r="FB2567">
        <v>0</v>
      </c>
      <c r="FC2567">
        <v>0</v>
      </c>
      <c r="FD2567">
        <v>0</v>
      </c>
      <c r="FE2567">
        <v>0</v>
      </c>
      <c r="FF2567">
        <v>0</v>
      </c>
      <c r="FG2567">
        <v>0</v>
      </c>
      <c r="FH2567">
        <v>0</v>
      </c>
      <c r="FI2567">
        <v>0</v>
      </c>
      <c r="FJ2567">
        <v>0</v>
      </c>
      <c r="FK2567">
        <v>0</v>
      </c>
      <c r="FL2567">
        <v>0</v>
      </c>
      <c r="FM2567">
        <v>0</v>
      </c>
      <c r="FN2567">
        <v>0</v>
      </c>
      <c r="FO2567">
        <v>0</v>
      </c>
      <c r="FP2567">
        <v>0</v>
      </c>
      <c r="FQ2567">
        <v>0</v>
      </c>
      <c r="FR2567">
        <v>0</v>
      </c>
      <c r="FS2567">
        <v>0</v>
      </c>
      <c r="FT2567">
        <v>0</v>
      </c>
      <c r="FU2567">
        <v>0</v>
      </c>
      <c r="FV2567">
        <v>0</v>
      </c>
      <c r="FW2567">
        <v>0</v>
      </c>
      <c r="FX2567">
        <v>1</v>
      </c>
      <c r="FY2567">
        <v>1</v>
      </c>
      <c r="FZ2567">
        <v>1</v>
      </c>
      <c r="GA2567">
        <v>1</v>
      </c>
      <c r="GB2567">
        <v>1</v>
      </c>
    </row>
    <row r="2568" spans="2:184" x14ac:dyDescent="0.55000000000000004">
      <c r="B2568" t="s">
        <v>564</v>
      </c>
      <c r="C2568">
        <v>45.37160076</v>
      </c>
      <c r="D2568">
        <v>-120.20488690000001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0</v>
      </c>
      <c r="BW2568">
        <v>0</v>
      </c>
      <c r="BX2568">
        <v>0</v>
      </c>
      <c r="BY2568">
        <v>0</v>
      </c>
      <c r="BZ2568">
        <v>0</v>
      </c>
      <c r="CA2568">
        <v>0</v>
      </c>
      <c r="CB2568">
        <v>0</v>
      </c>
      <c r="CC2568">
        <v>0</v>
      </c>
      <c r="CD2568">
        <v>0</v>
      </c>
      <c r="CE2568">
        <v>0</v>
      </c>
      <c r="CF2568">
        <v>0</v>
      </c>
      <c r="CG2568">
        <v>0</v>
      </c>
      <c r="CH2568">
        <v>0</v>
      </c>
      <c r="CI2568">
        <v>0</v>
      </c>
      <c r="CJ2568">
        <v>0</v>
      </c>
      <c r="CK2568">
        <v>0</v>
      </c>
      <c r="CL2568">
        <v>0</v>
      </c>
      <c r="CM2568">
        <v>0</v>
      </c>
      <c r="CN2568">
        <v>0</v>
      </c>
      <c r="CO2568">
        <v>0</v>
      </c>
      <c r="CP2568">
        <v>0</v>
      </c>
      <c r="CQ2568">
        <v>0</v>
      </c>
      <c r="CR2568">
        <v>0</v>
      </c>
      <c r="CS2568">
        <v>0</v>
      </c>
      <c r="CT2568">
        <v>0</v>
      </c>
      <c r="CU2568">
        <v>0</v>
      </c>
      <c r="CV2568">
        <v>0</v>
      </c>
      <c r="CW2568">
        <v>0</v>
      </c>
      <c r="CX2568">
        <v>0</v>
      </c>
      <c r="CY2568">
        <v>0</v>
      </c>
      <c r="CZ2568">
        <v>0</v>
      </c>
      <c r="DA2568">
        <v>0</v>
      </c>
      <c r="DB2568">
        <v>0</v>
      </c>
      <c r="DC2568">
        <v>0</v>
      </c>
      <c r="DD2568">
        <v>0</v>
      </c>
      <c r="DE2568">
        <v>0</v>
      </c>
      <c r="DF2568">
        <v>0</v>
      </c>
      <c r="DG2568">
        <v>0</v>
      </c>
      <c r="DH2568">
        <v>0</v>
      </c>
      <c r="DI2568">
        <v>0</v>
      </c>
      <c r="DJ2568">
        <v>0</v>
      </c>
      <c r="DK2568">
        <v>0</v>
      </c>
      <c r="DL2568">
        <v>0</v>
      </c>
      <c r="DM2568">
        <v>0</v>
      </c>
      <c r="DN2568">
        <v>0</v>
      </c>
      <c r="DO2568">
        <v>0</v>
      </c>
      <c r="DP2568">
        <v>0</v>
      </c>
      <c r="DQ2568">
        <v>0</v>
      </c>
      <c r="DR2568">
        <v>0</v>
      </c>
      <c r="DS2568">
        <v>0</v>
      </c>
      <c r="DT2568">
        <v>0</v>
      </c>
      <c r="DU2568">
        <v>0</v>
      </c>
      <c r="DV2568">
        <v>0</v>
      </c>
      <c r="DW2568">
        <v>0</v>
      </c>
      <c r="DX2568">
        <v>0</v>
      </c>
      <c r="DY2568">
        <v>0</v>
      </c>
      <c r="DZ2568">
        <v>0</v>
      </c>
      <c r="EA2568">
        <v>0</v>
      </c>
      <c r="EB2568">
        <v>0</v>
      </c>
      <c r="EC2568">
        <v>0</v>
      </c>
      <c r="ED2568">
        <v>0</v>
      </c>
      <c r="EE2568">
        <v>0</v>
      </c>
      <c r="EF2568">
        <v>0</v>
      </c>
      <c r="EG2568">
        <v>0</v>
      </c>
      <c r="EH2568">
        <v>0</v>
      </c>
      <c r="EI2568">
        <v>0</v>
      </c>
      <c r="EJ2568">
        <v>0</v>
      </c>
      <c r="EK2568">
        <v>0</v>
      </c>
      <c r="EL2568">
        <v>0</v>
      </c>
      <c r="EM2568">
        <v>0</v>
      </c>
      <c r="EN2568">
        <v>0</v>
      </c>
      <c r="EO2568">
        <v>0</v>
      </c>
      <c r="EP2568">
        <v>0</v>
      </c>
      <c r="EQ2568">
        <v>0</v>
      </c>
      <c r="ER2568">
        <v>0</v>
      </c>
      <c r="ES2568">
        <v>0</v>
      </c>
      <c r="ET2568">
        <v>0</v>
      </c>
      <c r="EU2568">
        <v>0</v>
      </c>
      <c r="EV2568">
        <v>0</v>
      </c>
      <c r="EW2568">
        <v>0</v>
      </c>
      <c r="EX2568">
        <v>0</v>
      </c>
      <c r="EY2568">
        <v>0</v>
      </c>
      <c r="EZ2568">
        <v>0</v>
      </c>
      <c r="FA2568">
        <v>0</v>
      </c>
      <c r="FB2568">
        <v>0</v>
      </c>
      <c r="FC2568">
        <v>0</v>
      </c>
      <c r="FD2568">
        <v>0</v>
      </c>
      <c r="FE2568">
        <v>0</v>
      </c>
      <c r="FF2568">
        <v>0</v>
      </c>
      <c r="FG2568">
        <v>0</v>
      </c>
      <c r="FH2568">
        <v>0</v>
      </c>
      <c r="FI2568">
        <v>0</v>
      </c>
      <c r="FJ2568">
        <v>0</v>
      </c>
      <c r="FK2568">
        <v>0</v>
      </c>
      <c r="FL2568">
        <v>0</v>
      </c>
      <c r="FM2568">
        <v>0</v>
      </c>
      <c r="FN2568">
        <v>0</v>
      </c>
      <c r="FO2568">
        <v>0</v>
      </c>
      <c r="FP2568">
        <v>0</v>
      </c>
      <c r="FQ2568">
        <v>0</v>
      </c>
      <c r="FR2568">
        <v>0</v>
      </c>
      <c r="FS2568">
        <v>0</v>
      </c>
      <c r="FT2568">
        <v>0</v>
      </c>
      <c r="FU2568">
        <v>0</v>
      </c>
      <c r="FV2568">
        <v>0</v>
      </c>
      <c r="FW2568">
        <v>0</v>
      </c>
      <c r="FX2568">
        <v>0</v>
      </c>
      <c r="FY2568">
        <v>0</v>
      </c>
      <c r="FZ2568">
        <v>0</v>
      </c>
      <c r="GA2568">
        <v>0</v>
      </c>
      <c r="GB2568">
        <v>0</v>
      </c>
    </row>
    <row r="2569" spans="2:184" x14ac:dyDescent="0.55000000000000004">
      <c r="B2569" t="s">
        <v>564</v>
      </c>
      <c r="C2569">
        <v>44.490245440000002</v>
      </c>
      <c r="D2569">
        <v>-119.0068631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  <c r="EU2569">
        <v>0</v>
      </c>
      <c r="EV2569">
        <v>0</v>
      </c>
      <c r="EW2569">
        <v>0</v>
      </c>
      <c r="EX2569">
        <v>0</v>
      </c>
      <c r="EY2569">
        <v>0</v>
      </c>
      <c r="EZ2569">
        <v>0</v>
      </c>
      <c r="FA2569">
        <v>0</v>
      </c>
      <c r="FB2569">
        <v>0</v>
      </c>
      <c r="FC2569">
        <v>0</v>
      </c>
      <c r="FD2569">
        <v>0</v>
      </c>
      <c r="FE2569">
        <v>0</v>
      </c>
      <c r="FF2569">
        <v>0</v>
      </c>
      <c r="FG2569">
        <v>0</v>
      </c>
      <c r="FH2569">
        <v>0</v>
      </c>
      <c r="FI2569">
        <v>0</v>
      </c>
      <c r="FJ2569">
        <v>0</v>
      </c>
      <c r="FK2569">
        <v>0</v>
      </c>
      <c r="FL2569">
        <v>0</v>
      </c>
      <c r="FM2569">
        <v>0</v>
      </c>
      <c r="FN2569">
        <v>0</v>
      </c>
      <c r="FO2569">
        <v>0</v>
      </c>
      <c r="FP2569">
        <v>0</v>
      </c>
      <c r="FQ2569">
        <v>0</v>
      </c>
      <c r="FR2569">
        <v>0</v>
      </c>
      <c r="FS2569">
        <v>0</v>
      </c>
      <c r="FT2569">
        <v>0</v>
      </c>
      <c r="FU2569">
        <v>0</v>
      </c>
      <c r="FV2569">
        <v>0</v>
      </c>
      <c r="FW2569">
        <v>0</v>
      </c>
      <c r="FX2569">
        <v>0</v>
      </c>
      <c r="FY2569">
        <v>0</v>
      </c>
      <c r="FZ2569">
        <v>0</v>
      </c>
      <c r="GA2569">
        <v>0</v>
      </c>
      <c r="GB2569">
        <v>0</v>
      </c>
    </row>
    <row r="2570" spans="2:184" x14ac:dyDescent="0.55000000000000004">
      <c r="B2570" t="s">
        <v>564</v>
      </c>
      <c r="C2570">
        <v>43.064226689999998</v>
      </c>
      <c r="D2570">
        <v>-118.9666306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0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  <c r="CT2570">
        <v>0</v>
      </c>
      <c r="CU2570">
        <v>0</v>
      </c>
      <c r="CV2570">
        <v>0</v>
      </c>
      <c r="CW2570">
        <v>0</v>
      </c>
      <c r="CX2570">
        <v>0</v>
      </c>
      <c r="CY2570">
        <v>0</v>
      </c>
      <c r="CZ2570">
        <v>0</v>
      </c>
      <c r="DA2570">
        <v>0</v>
      </c>
      <c r="DB2570">
        <v>0</v>
      </c>
      <c r="DC2570">
        <v>0</v>
      </c>
      <c r="DD2570">
        <v>0</v>
      </c>
      <c r="DE2570">
        <v>0</v>
      </c>
      <c r="DF2570">
        <v>0</v>
      </c>
      <c r="DG2570">
        <v>0</v>
      </c>
      <c r="DH2570">
        <v>0</v>
      </c>
      <c r="DI2570">
        <v>0</v>
      </c>
      <c r="DJ2570">
        <v>0</v>
      </c>
      <c r="DK2570">
        <v>0</v>
      </c>
      <c r="DL2570">
        <v>0</v>
      </c>
      <c r="DM2570">
        <v>0</v>
      </c>
      <c r="DN2570">
        <v>0</v>
      </c>
      <c r="DO2570">
        <v>0</v>
      </c>
      <c r="DP2570">
        <v>0</v>
      </c>
      <c r="DQ2570">
        <v>0</v>
      </c>
      <c r="DR2570">
        <v>0</v>
      </c>
      <c r="DS2570">
        <v>0</v>
      </c>
      <c r="DT2570">
        <v>0</v>
      </c>
      <c r="DU2570">
        <v>0</v>
      </c>
      <c r="DV2570">
        <v>0</v>
      </c>
      <c r="DW2570">
        <v>0</v>
      </c>
      <c r="DX2570">
        <v>0</v>
      </c>
      <c r="DY2570">
        <v>0</v>
      </c>
      <c r="DZ2570">
        <v>0</v>
      </c>
      <c r="EA2570">
        <v>0</v>
      </c>
      <c r="EB2570">
        <v>0</v>
      </c>
      <c r="EC2570">
        <v>0</v>
      </c>
      <c r="ED2570">
        <v>0</v>
      </c>
      <c r="EE2570">
        <v>0</v>
      </c>
      <c r="EF2570">
        <v>0</v>
      </c>
      <c r="EG2570">
        <v>0</v>
      </c>
      <c r="EH2570">
        <v>0</v>
      </c>
      <c r="EI2570">
        <v>0</v>
      </c>
      <c r="EJ2570">
        <v>0</v>
      </c>
      <c r="EK2570">
        <v>0</v>
      </c>
      <c r="EL2570">
        <v>0</v>
      </c>
      <c r="EM2570">
        <v>0</v>
      </c>
      <c r="EN2570">
        <v>0</v>
      </c>
      <c r="EO2570">
        <v>0</v>
      </c>
      <c r="EP2570">
        <v>0</v>
      </c>
      <c r="EQ2570">
        <v>0</v>
      </c>
      <c r="ER2570">
        <v>0</v>
      </c>
      <c r="ES2570">
        <v>0</v>
      </c>
      <c r="ET2570">
        <v>0</v>
      </c>
      <c r="EU2570">
        <v>0</v>
      </c>
      <c r="EV2570">
        <v>0</v>
      </c>
      <c r="EW2570">
        <v>0</v>
      </c>
      <c r="EX2570">
        <v>0</v>
      </c>
      <c r="EY2570">
        <v>0</v>
      </c>
      <c r="EZ2570">
        <v>0</v>
      </c>
      <c r="FA2570">
        <v>0</v>
      </c>
      <c r="FB2570">
        <v>0</v>
      </c>
      <c r="FC2570">
        <v>0</v>
      </c>
      <c r="FD2570">
        <v>0</v>
      </c>
      <c r="FE2570">
        <v>0</v>
      </c>
      <c r="FF2570">
        <v>0</v>
      </c>
      <c r="FG2570">
        <v>0</v>
      </c>
      <c r="FH2570">
        <v>0</v>
      </c>
      <c r="FI2570">
        <v>0</v>
      </c>
      <c r="FJ2570">
        <v>0</v>
      </c>
      <c r="FK2570">
        <v>0</v>
      </c>
      <c r="FL2570">
        <v>0</v>
      </c>
      <c r="FM2570">
        <v>0</v>
      </c>
      <c r="FN2570">
        <v>0</v>
      </c>
      <c r="FO2570">
        <v>0</v>
      </c>
      <c r="FP2570">
        <v>0</v>
      </c>
      <c r="FQ2570">
        <v>0</v>
      </c>
      <c r="FR2570">
        <v>0</v>
      </c>
      <c r="FS2570">
        <v>0</v>
      </c>
      <c r="FT2570">
        <v>0</v>
      </c>
      <c r="FU2570">
        <v>0</v>
      </c>
      <c r="FV2570">
        <v>0</v>
      </c>
      <c r="FW2570">
        <v>0</v>
      </c>
      <c r="FX2570">
        <v>0</v>
      </c>
      <c r="FY2570">
        <v>0</v>
      </c>
      <c r="FZ2570">
        <v>0</v>
      </c>
      <c r="GA2570">
        <v>0</v>
      </c>
      <c r="GB2570">
        <v>0</v>
      </c>
    </row>
    <row r="2571" spans="2:184" x14ac:dyDescent="0.55000000000000004">
      <c r="B2571" t="s">
        <v>564</v>
      </c>
      <c r="C2571">
        <v>45.518728109999998</v>
      </c>
      <c r="D2571">
        <v>-121.6552035999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0</v>
      </c>
      <c r="CA2571">
        <v>0</v>
      </c>
      <c r="CB2571">
        <v>0</v>
      </c>
      <c r="CC2571">
        <v>0</v>
      </c>
      <c r="CD2571">
        <v>0</v>
      </c>
      <c r="CE2571">
        <v>0</v>
      </c>
      <c r="CF2571">
        <v>0</v>
      </c>
      <c r="CG2571">
        <v>0</v>
      </c>
      <c r="CH2571">
        <v>0</v>
      </c>
      <c r="CI2571">
        <v>0</v>
      </c>
      <c r="CJ2571">
        <v>0</v>
      </c>
      <c r="CK2571">
        <v>0</v>
      </c>
      <c r="CL2571">
        <v>0</v>
      </c>
      <c r="CM2571">
        <v>0</v>
      </c>
      <c r="CN2571">
        <v>0</v>
      </c>
      <c r="CO2571">
        <v>0</v>
      </c>
      <c r="CP2571">
        <v>0</v>
      </c>
      <c r="CQ2571">
        <v>0</v>
      </c>
      <c r="CR2571">
        <v>0</v>
      </c>
      <c r="CS2571">
        <v>0</v>
      </c>
      <c r="CT2571">
        <v>0</v>
      </c>
      <c r="CU2571">
        <v>0</v>
      </c>
      <c r="CV2571">
        <v>0</v>
      </c>
      <c r="CW2571">
        <v>0</v>
      </c>
      <c r="CX2571">
        <v>0</v>
      </c>
      <c r="CY2571">
        <v>0</v>
      </c>
      <c r="CZ2571">
        <v>0</v>
      </c>
      <c r="DA2571">
        <v>0</v>
      </c>
      <c r="DB2571">
        <v>0</v>
      </c>
      <c r="DC2571">
        <v>0</v>
      </c>
      <c r="DD2571">
        <v>0</v>
      </c>
      <c r="DE2571">
        <v>0</v>
      </c>
      <c r="DF2571">
        <v>0</v>
      </c>
      <c r="DG2571">
        <v>0</v>
      </c>
      <c r="DH2571">
        <v>0</v>
      </c>
      <c r="DI2571">
        <v>0</v>
      </c>
      <c r="DJ2571">
        <v>0</v>
      </c>
      <c r="DK2571">
        <v>0</v>
      </c>
      <c r="DL2571">
        <v>0</v>
      </c>
      <c r="DM2571">
        <v>0</v>
      </c>
      <c r="DN2571">
        <v>0</v>
      </c>
      <c r="DO2571">
        <v>0</v>
      </c>
      <c r="DP2571">
        <v>0</v>
      </c>
      <c r="DQ2571">
        <v>0</v>
      </c>
      <c r="DR2571">
        <v>0</v>
      </c>
      <c r="DS2571">
        <v>0</v>
      </c>
      <c r="DT2571">
        <v>0</v>
      </c>
      <c r="DU2571">
        <v>0</v>
      </c>
      <c r="DV2571">
        <v>0</v>
      </c>
      <c r="DW2571">
        <v>0</v>
      </c>
      <c r="DX2571">
        <v>0</v>
      </c>
      <c r="DY2571">
        <v>0</v>
      </c>
      <c r="DZ2571">
        <v>0</v>
      </c>
      <c r="EA2571">
        <v>0</v>
      </c>
      <c r="EB2571">
        <v>0</v>
      </c>
      <c r="EC2571">
        <v>0</v>
      </c>
      <c r="ED2571">
        <v>0</v>
      </c>
      <c r="EE2571">
        <v>0</v>
      </c>
      <c r="EF2571">
        <v>0</v>
      </c>
      <c r="EG2571">
        <v>0</v>
      </c>
      <c r="EH2571">
        <v>0</v>
      </c>
      <c r="EI2571">
        <v>0</v>
      </c>
      <c r="EJ2571">
        <v>0</v>
      </c>
      <c r="EK2571">
        <v>0</v>
      </c>
      <c r="EL2571">
        <v>0</v>
      </c>
      <c r="EM2571">
        <v>0</v>
      </c>
      <c r="EN2571">
        <v>0</v>
      </c>
      <c r="EO2571">
        <v>0</v>
      </c>
      <c r="EP2571">
        <v>0</v>
      </c>
      <c r="EQ2571">
        <v>0</v>
      </c>
      <c r="ER2571">
        <v>0</v>
      </c>
      <c r="ES2571">
        <v>0</v>
      </c>
      <c r="ET2571">
        <v>0</v>
      </c>
      <c r="EU2571">
        <v>0</v>
      </c>
      <c r="EV2571">
        <v>0</v>
      </c>
      <c r="EW2571">
        <v>0</v>
      </c>
      <c r="EX2571">
        <v>0</v>
      </c>
      <c r="EY2571">
        <v>0</v>
      </c>
      <c r="EZ2571">
        <v>0</v>
      </c>
      <c r="FA2571">
        <v>0</v>
      </c>
      <c r="FB2571">
        <v>0</v>
      </c>
      <c r="FC2571">
        <v>0</v>
      </c>
      <c r="FD2571">
        <v>0</v>
      </c>
      <c r="FE2571">
        <v>0</v>
      </c>
      <c r="FF2571">
        <v>0</v>
      </c>
      <c r="FG2571">
        <v>0</v>
      </c>
      <c r="FH2571">
        <v>0</v>
      </c>
      <c r="FI2571">
        <v>0</v>
      </c>
      <c r="FJ2571">
        <v>0</v>
      </c>
      <c r="FK2571">
        <v>0</v>
      </c>
      <c r="FL2571">
        <v>0</v>
      </c>
      <c r="FM2571">
        <v>0</v>
      </c>
      <c r="FN2571">
        <v>0</v>
      </c>
      <c r="FO2571">
        <v>0</v>
      </c>
      <c r="FP2571">
        <v>0</v>
      </c>
      <c r="FQ2571">
        <v>0</v>
      </c>
      <c r="FR2571">
        <v>0</v>
      </c>
      <c r="FS2571">
        <v>0</v>
      </c>
      <c r="FT2571">
        <v>0</v>
      </c>
      <c r="FU2571">
        <v>0</v>
      </c>
      <c r="FV2571">
        <v>0</v>
      </c>
      <c r="FW2571">
        <v>0</v>
      </c>
      <c r="FX2571">
        <v>0</v>
      </c>
      <c r="FY2571">
        <v>0</v>
      </c>
      <c r="FZ2571">
        <v>0</v>
      </c>
      <c r="GA2571">
        <v>0</v>
      </c>
      <c r="GB2571">
        <v>0</v>
      </c>
    </row>
    <row r="2572" spans="2:184" x14ac:dyDescent="0.55000000000000004">
      <c r="B2572" t="s">
        <v>564</v>
      </c>
      <c r="C2572">
        <v>42.432011260000003</v>
      </c>
      <c r="D2572">
        <v>-122.728930899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0</v>
      </c>
      <c r="DC2572">
        <v>0</v>
      </c>
      <c r="DD2572">
        <v>0</v>
      </c>
      <c r="DE2572">
        <v>0</v>
      </c>
      <c r="DF2572">
        <v>0</v>
      </c>
      <c r="DG2572">
        <v>0</v>
      </c>
      <c r="DH2572">
        <v>0</v>
      </c>
      <c r="DI2572">
        <v>0</v>
      </c>
      <c r="DJ2572">
        <v>0</v>
      </c>
      <c r="DK2572">
        <v>0</v>
      </c>
      <c r="DL2572">
        <v>0</v>
      </c>
      <c r="DM2572">
        <v>0</v>
      </c>
      <c r="DN2572">
        <v>0</v>
      </c>
      <c r="DO2572">
        <v>0</v>
      </c>
      <c r="DP2572">
        <v>0</v>
      </c>
      <c r="DQ2572">
        <v>0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0</v>
      </c>
      <c r="ED2572">
        <v>0</v>
      </c>
      <c r="EE2572">
        <v>0</v>
      </c>
      <c r="EF2572">
        <v>0</v>
      </c>
      <c r="EG2572">
        <v>0</v>
      </c>
      <c r="EH2572">
        <v>0</v>
      </c>
      <c r="EI2572">
        <v>0</v>
      </c>
      <c r="EJ2572">
        <v>0</v>
      </c>
      <c r="EK2572">
        <v>0</v>
      </c>
      <c r="EL2572">
        <v>0</v>
      </c>
      <c r="EM2572">
        <v>0</v>
      </c>
      <c r="EN2572">
        <v>0</v>
      </c>
      <c r="EO2572">
        <v>0</v>
      </c>
      <c r="EP2572">
        <v>0</v>
      </c>
      <c r="EQ2572">
        <v>0</v>
      </c>
      <c r="ER2572">
        <v>0</v>
      </c>
      <c r="ES2572">
        <v>0</v>
      </c>
      <c r="ET2572">
        <v>0</v>
      </c>
      <c r="EU2572">
        <v>0</v>
      </c>
      <c r="EV2572">
        <v>0</v>
      </c>
      <c r="EW2572">
        <v>0</v>
      </c>
      <c r="EX2572">
        <v>0</v>
      </c>
      <c r="EY2572">
        <v>0</v>
      </c>
      <c r="EZ2572">
        <v>0</v>
      </c>
      <c r="FA2572">
        <v>0</v>
      </c>
      <c r="FB2572">
        <v>0</v>
      </c>
      <c r="FC2572">
        <v>0</v>
      </c>
      <c r="FD2572">
        <v>0</v>
      </c>
      <c r="FE2572">
        <v>0</v>
      </c>
      <c r="FF2572">
        <v>0</v>
      </c>
      <c r="FG2572">
        <v>0</v>
      </c>
      <c r="FH2572">
        <v>0</v>
      </c>
      <c r="FI2572">
        <v>0</v>
      </c>
      <c r="FJ2572">
        <v>0</v>
      </c>
      <c r="FK2572">
        <v>0</v>
      </c>
      <c r="FL2572">
        <v>0</v>
      </c>
      <c r="FM2572">
        <v>0</v>
      </c>
      <c r="FN2572">
        <v>0</v>
      </c>
      <c r="FO2572">
        <v>0</v>
      </c>
      <c r="FP2572">
        <v>0</v>
      </c>
      <c r="FQ2572">
        <v>0</v>
      </c>
      <c r="FR2572">
        <v>0</v>
      </c>
      <c r="FS2572">
        <v>0</v>
      </c>
      <c r="FT2572">
        <v>0</v>
      </c>
      <c r="FU2572">
        <v>0</v>
      </c>
      <c r="FV2572">
        <v>0</v>
      </c>
      <c r="FW2572">
        <v>0</v>
      </c>
      <c r="FX2572">
        <v>0</v>
      </c>
      <c r="FY2572">
        <v>0</v>
      </c>
      <c r="FZ2572">
        <v>0</v>
      </c>
      <c r="GA2572">
        <v>0</v>
      </c>
      <c r="GB2572">
        <v>0</v>
      </c>
    </row>
    <row r="2573" spans="2:184" x14ac:dyDescent="0.55000000000000004">
      <c r="B2573" t="s">
        <v>564</v>
      </c>
      <c r="C2573">
        <v>44.628068390000003</v>
      </c>
      <c r="D2573">
        <v>-121.17832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  <c r="EU2573">
        <v>0</v>
      </c>
      <c r="EV2573">
        <v>0</v>
      </c>
      <c r="EW2573">
        <v>0</v>
      </c>
      <c r="EX2573">
        <v>0</v>
      </c>
      <c r="EY2573">
        <v>0</v>
      </c>
      <c r="EZ2573">
        <v>0</v>
      </c>
      <c r="FA2573">
        <v>0</v>
      </c>
      <c r="FB2573">
        <v>0</v>
      </c>
      <c r="FC2573">
        <v>0</v>
      </c>
      <c r="FD2573">
        <v>0</v>
      </c>
      <c r="FE2573">
        <v>0</v>
      </c>
      <c r="FF2573">
        <v>0</v>
      </c>
      <c r="FG2573">
        <v>0</v>
      </c>
      <c r="FH2573">
        <v>0</v>
      </c>
      <c r="FI2573">
        <v>0</v>
      </c>
      <c r="FJ2573">
        <v>0</v>
      </c>
      <c r="FK2573">
        <v>0</v>
      </c>
      <c r="FL2573">
        <v>0</v>
      </c>
      <c r="FM2573">
        <v>0</v>
      </c>
      <c r="FN2573">
        <v>0</v>
      </c>
      <c r="FO2573">
        <v>0</v>
      </c>
      <c r="FP2573">
        <v>0</v>
      </c>
      <c r="FQ2573">
        <v>0</v>
      </c>
      <c r="FR2573">
        <v>0</v>
      </c>
      <c r="FS2573">
        <v>0</v>
      </c>
      <c r="FT2573">
        <v>0</v>
      </c>
      <c r="FU2573">
        <v>0</v>
      </c>
      <c r="FV2573">
        <v>0</v>
      </c>
      <c r="FW2573">
        <v>0</v>
      </c>
      <c r="FX2573">
        <v>0</v>
      </c>
      <c r="FY2573">
        <v>0</v>
      </c>
      <c r="FZ2573">
        <v>0</v>
      </c>
      <c r="GA2573">
        <v>0</v>
      </c>
      <c r="GB2573">
        <v>0</v>
      </c>
    </row>
    <row r="2574" spans="2:184" x14ac:dyDescent="0.55000000000000004">
      <c r="B2574" t="s">
        <v>564</v>
      </c>
      <c r="C2574">
        <v>42.366554899999997</v>
      </c>
      <c r="D2574">
        <v>-123.5561938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0</v>
      </c>
      <c r="CF2574">
        <v>0</v>
      </c>
      <c r="CG2574">
        <v>0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1</v>
      </c>
      <c r="CP2574">
        <v>1</v>
      </c>
      <c r="CQ2574">
        <v>1</v>
      </c>
      <c r="CR2574">
        <v>1</v>
      </c>
      <c r="CS2574">
        <v>1</v>
      </c>
      <c r="CT2574">
        <v>1</v>
      </c>
      <c r="CU2574">
        <v>1</v>
      </c>
      <c r="CV2574">
        <v>1</v>
      </c>
      <c r="CW2574">
        <v>1</v>
      </c>
      <c r="CX2574">
        <v>1</v>
      </c>
      <c r="CY2574">
        <v>1</v>
      </c>
      <c r="CZ2574">
        <v>1</v>
      </c>
      <c r="DA2574">
        <v>1</v>
      </c>
      <c r="DB2574">
        <v>1</v>
      </c>
      <c r="DC2574">
        <v>1</v>
      </c>
      <c r="DD2574">
        <v>1</v>
      </c>
      <c r="DE2574">
        <v>1</v>
      </c>
      <c r="DF2574">
        <v>1</v>
      </c>
      <c r="DG2574">
        <v>1</v>
      </c>
      <c r="DH2574">
        <v>1</v>
      </c>
      <c r="DI2574">
        <v>1</v>
      </c>
      <c r="DJ2574">
        <v>1</v>
      </c>
      <c r="DK2574">
        <v>1</v>
      </c>
      <c r="DL2574">
        <v>1</v>
      </c>
      <c r="DM2574">
        <v>1</v>
      </c>
      <c r="DN2574">
        <v>1</v>
      </c>
      <c r="DO2574">
        <v>1</v>
      </c>
      <c r="DP2574">
        <v>1</v>
      </c>
      <c r="DQ2574">
        <v>1</v>
      </c>
      <c r="DR2574">
        <v>1</v>
      </c>
      <c r="DS2574">
        <v>1</v>
      </c>
      <c r="DT2574">
        <v>1</v>
      </c>
      <c r="DU2574">
        <v>1</v>
      </c>
      <c r="DV2574">
        <v>1</v>
      </c>
      <c r="DW2574">
        <v>1</v>
      </c>
      <c r="DX2574">
        <v>1</v>
      </c>
      <c r="DY2574">
        <v>1</v>
      </c>
      <c r="DZ2574">
        <v>1</v>
      </c>
      <c r="EA2574">
        <v>1</v>
      </c>
      <c r="EB2574">
        <v>1</v>
      </c>
      <c r="EC2574">
        <v>1</v>
      </c>
      <c r="ED2574">
        <v>1</v>
      </c>
      <c r="EE2574">
        <v>1</v>
      </c>
      <c r="EF2574">
        <v>1</v>
      </c>
      <c r="EG2574">
        <v>1</v>
      </c>
      <c r="EH2574">
        <v>1</v>
      </c>
      <c r="EI2574">
        <v>1</v>
      </c>
      <c r="EJ2574">
        <v>1</v>
      </c>
      <c r="EK2574">
        <v>1</v>
      </c>
      <c r="EL2574">
        <v>1</v>
      </c>
      <c r="EM2574">
        <v>1</v>
      </c>
      <c r="EN2574">
        <v>1</v>
      </c>
      <c r="EO2574">
        <v>1</v>
      </c>
      <c r="EP2574">
        <v>1</v>
      </c>
      <c r="EQ2574">
        <v>1</v>
      </c>
      <c r="ER2574">
        <v>1</v>
      </c>
      <c r="ES2574">
        <v>1</v>
      </c>
      <c r="ET2574">
        <v>1</v>
      </c>
      <c r="EU2574">
        <v>1</v>
      </c>
      <c r="EV2574">
        <v>1</v>
      </c>
      <c r="EW2574">
        <v>1</v>
      </c>
      <c r="EX2574">
        <v>1</v>
      </c>
      <c r="EY2574">
        <v>1</v>
      </c>
      <c r="EZ2574">
        <v>1</v>
      </c>
      <c r="FA2574">
        <v>1</v>
      </c>
      <c r="FB2574">
        <v>1</v>
      </c>
      <c r="FC2574">
        <v>1</v>
      </c>
      <c r="FD2574">
        <v>1</v>
      </c>
      <c r="FE2574">
        <v>1</v>
      </c>
      <c r="FF2574">
        <v>1</v>
      </c>
      <c r="FG2574">
        <v>1</v>
      </c>
      <c r="FH2574">
        <v>1</v>
      </c>
      <c r="FI2574">
        <v>1</v>
      </c>
      <c r="FJ2574">
        <v>1</v>
      </c>
      <c r="FK2574">
        <v>1</v>
      </c>
      <c r="FL2574">
        <v>1</v>
      </c>
      <c r="FM2574">
        <v>1</v>
      </c>
      <c r="FN2574">
        <v>1</v>
      </c>
      <c r="FO2574">
        <v>1</v>
      </c>
      <c r="FP2574">
        <v>1</v>
      </c>
      <c r="FQ2574">
        <v>1</v>
      </c>
      <c r="FR2574">
        <v>1</v>
      </c>
      <c r="FS2574">
        <v>1</v>
      </c>
      <c r="FT2574">
        <v>1</v>
      </c>
      <c r="FU2574">
        <v>1</v>
      </c>
      <c r="FV2574">
        <v>1</v>
      </c>
      <c r="FW2574">
        <v>1</v>
      </c>
      <c r="FX2574">
        <v>1</v>
      </c>
      <c r="FY2574">
        <v>1</v>
      </c>
      <c r="FZ2574">
        <v>1</v>
      </c>
      <c r="GA2574">
        <v>1</v>
      </c>
      <c r="GB2574">
        <v>1</v>
      </c>
    </row>
    <row r="2575" spans="2:184" x14ac:dyDescent="0.55000000000000004">
      <c r="B2575" t="s">
        <v>564</v>
      </c>
      <c r="C2575">
        <v>42.68762984</v>
      </c>
      <c r="D2575">
        <v>-121.649646099999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0</v>
      </c>
      <c r="CH2575">
        <v>0</v>
      </c>
      <c r="CI2575">
        <v>0</v>
      </c>
      <c r="CJ2575">
        <v>0</v>
      </c>
      <c r="CK2575">
        <v>0</v>
      </c>
      <c r="CL2575">
        <v>0</v>
      </c>
      <c r="CM2575">
        <v>0</v>
      </c>
      <c r="CN2575">
        <v>0</v>
      </c>
      <c r="CO2575">
        <v>0</v>
      </c>
      <c r="CP2575">
        <v>0</v>
      </c>
      <c r="CQ2575">
        <v>0</v>
      </c>
      <c r="CR2575">
        <v>0</v>
      </c>
      <c r="CS2575">
        <v>0</v>
      </c>
      <c r="CT2575">
        <v>0</v>
      </c>
      <c r="CU2575">
        <v>0</v>
      </c>
      <c r="CV2575">
        <v>0</v>
      </c>
      <c r="CW2575">
        <v>0</v>
      </c>
      <c r="CX2575">
        <v>0</v>
      </c>
      <c r="CY2575">
        <v>0</v>
      </c>
      <c r="CZ2575">
        <v>0</v>
      </c>
      <c r="DA2575">
        <v>0</v>
      </c>
      <c r="DB2575">
        <v>0</v>
      </c>
      <c r="DC2575">
        <v>0</v>
      </c>
      <c r="DD2575">
        <v>0</v>
      </c>
      <c r="DE2575">
        <v>0</v>
      </c>
      <c r="DF2575">
        <v>0</v>
      </c>
      <c r="DG2575">
        <v>0</v>
      </c>
      <c r="DH2575">
        <v>0</v>
      </c>
      <c r="DI2575">
        <v>0</v>
      </c>
      <c r="DJ2575">
        <v>0</v>
      </c>
      <c r="DK2575">
        <v>0</v>
      </c>
      <c r="DL2575">
        <v>0</v>
      </c>
      <c r="DM2575">
        <v>0</v>
      </c>
      <c r="DN2575">
        <v>0</v>
      </c>
      <c r="DO2575">
        <v>0</v>
      </c>
      <c r="DP2575">
        <v>0</v>
      </c>
      <c r="DQ2575">
        <v>0</v>
      </c>
      <c r="DR2575">
        <v>0</v>
      </c>
      <c r="DS2575">
        <v>0</v>
      </c>
      <c r="DT2575">
        <v>0</v>
      </c>
      <c r="DU2575">
        <v>0</v>
      </c>
      <c r="DV2575">
        <v>0</v>
      </c>
      <c r="DW2575">
        <v>0</v>
      </c>
      <c r="DX2575">
        <v>0</v>
      </c>
      <c r="DY2575">
        <v>0</v>
      </c>
      <c r="DZ2575">
        <v>0</v>
      </c>
      <c r="EA2575">
        <v>0</v>
      </c>
      <c r="EB2575">
        <v>0</v>
      </c>
      <c r="EC2575">
        <v>0</v>
      </c>
      <c r="ED2575">
        <v>0</v>
      </c>
      <c r="EE2575">
        <v>0</v>
      </c>
      <c r="EF2575">
        <v>0</v>
      </c>
      <c r="EG2575">
        <v>0</v>
      </c>
      <c r="EH2575">
        <v>0</v>
      </c>
      <c r="EI2575">
        <v>0</v>
      </c>
      <c r="EJ2575">
        <v>0</v>
      </c>
      <c r="EK2575">
        <v>0</v>
      </c>
      <c r="EL2575">
        <v>0</v>
      </c>
      <c r="EM2575">
        <v>0</v>
      </c>
      <c r="EN2575">
        <v>0</v>
      </c>
      <c r="EO2575">
        <v>0</v>
      </c>
      <c r="EP2575">
        <v>0</v>
      </c>
      <c r="EQ2575">
        <v>0</v>
      </c>
      <c r="ER2575">
        <v>0</v>
      </c>
      <c r="ES2575">
        <v>0</v>
      </c>
      <c r="ET2575">
        <v>0</v>
      </c>
      <c r="EU2575">
        <v>0</v>
      </c>
      <c r="EV2575">
        <v>0</v>
      </c>
      <c r="EW2575">
        <v>0</v>
      </c>
      <c r="EX2575">
        <v>0</v>
      </c>
      <c r="EY2575">
        <v>0</v>
      </c>
      <c r="EZ2575">
        <v>0</v>
      </c>
      <c r="FA2575">
        <v>0</v>
      </c>
      <c r="FB2575">
        <v>0</v>
      </c>
      <c r="FC2575">
        <v>0</v>
      </c>
      <c r="FD2575">
        <v>0</v>
      </c>
      <c r="FE2575">
        <v>0</v>
      </c>
      <c r="FF2575">
        <v>0</v>
      </c>
      <c r="FG2575">
        <v>0</v>
      </c>
      <c r="FH2575">
        <v>0</v>
      </c>
      <c r="FI2575">
        <v>0</v>
      </c>
      <c r="FJ2575">
        <v>0</v>
      </c>
      <c r="FK2575">
        <v>1</v>
      </c>
      <c r="FL2575">
        <v>1</v>
      </c>
      <c r="FM2575">
        <v>1</v>
      </c>
      <c r="FN2575">
        <v>1</v>
      </c>
      <c r="FO2575">
        <v>1</v>
      </c>
      <c r="FP2575">
        <v>1</v>
      </c>
      <c r="FQ2575">
        <v>1</v>
      </c>
      <c r="FR2575">
        <v>1</v>
      </c>
      <c r="FS2575">
        <v>1</v>
      </c>
      <c r="FT2575">
        <v>1</v>
      </c>
      <c r="FU2575">
        <v>1</v>
      </c>
      <c r="FV2575">
        <v>1</v>
      </c>
      <c r="FW2575">
        <v>1</v>
      </c>
      <c r="FX2575">
        <v>1</v>
      </c>
      <c r="FY2575">
        <v>1</v>
      </c>
      <c r="FZ2575">
        <v>1</v>
      </c>
      <c r="GA2575">
        <v>1</v>
      </c>
      <c r="GB2575">
        <v>1</v>
      </c>
    </row>
    <row r="2576" spans="2:184" x14ac:dyDescent="0.55000000000000004">
      <c r="B2576" t="s">
        <v>564</v>
      </c>
      <c r="C2576">
        <v>42.792466930000003</v>
      </c>
      <c r="D2576">
        <v>-120.3850163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0</v>
      </c>
      <c r="DF2576">
        <v>0</v>
      </c>
      <c r="DG2576">
        <v>0</v>
      </c>
      <c r="DH2576">
        <v>0</v>
      </c>
      <c r="DI2576">
        <v>0</v>
      </c>
      <c r="DJ2576">
        <v>0</v>
      </c>
      <c r="DK2576">
        <v>0</v>
      </c>
      <c r="DL2576">
        <v>0</v>
      </c>
      <c r="DM2576">
        <v>0</v>
      </c>
      <c r="DN2576">
        <v>0</v>
      </c>
      <c r="DO2576">
        <v>0</v>
      </c>
      <c r="DP2576">
        <v>0</v>
      </c>
      <c r="DQ2576">
        <v>0</v>
      </c>
      <c r="DR2576">
        <v>0</v>
      </c>
      <c r="DS2576">
        <v>0</v>
      </c>
      <c r="DT2576">
        <v>0</v>
      </c>
      <c r="DU2576">
        <v>0</v>
      </c>
      <c r="DV2576">
        <v>0</v>
      </c>
      <c r="DW2576">
        <v>0</v>
      </c>
      <c r="DX2576">
        <v>0</v>
      </c>
      <c r="DY2576">
        <v>0</v>
      </c>
      <c r="DZ2576">
        <v>0</v>
      </c>
      <c r="EA2576">
        <v>0</v>
      </c>
      <c r="EB2576">
        <v>0</v>
      </c>
      <c r="EC2576">
        <v>0</v>
      </c>
      <c r="ED2576">
        <v>0</v>
      </c>
      <c r="EE2576">
        <v>0</v>
      </c>
      <c r="EF2576">
        <v>0</v>
      </c>
      <c r="EG2576">
        <v>0</v>
      </c>
      <c r="EH2576">
        <v>0</v>
      </c>
      <c r="EI2576">
        <v>0</v>
      </c>
      <c r="EJ2576">
        <v>0</v>
      </c>
      <c r="EK2576">
        <v>0</v>
      </c>
      <c r="EL2576">
        <v>0</v>
      </c>
      <c r="EM2576">
        <v>0</v>
      </c>
      <c r="EN2576">
        <v>0</v>
      </c>
      <c r="EO2576">
        <v>0</v>
      </c>
      <c r="EP2576">
        <v>0</v>
      </c>
      <c r="EQ2576">
        <v>0</v>
      </c>
      <c r="ER2576">
        <v>0</v>
      </c>
      <c r="ES2576">
        <v>0</v>
      </c>
      <c r="ET2576">
        <v>0</v>
      </c>
      <c r="EU2576">
        <v>0</v>
      </c>
      <c r="EV2576">
        <v>0</v>
      </c>
      <c r="EW2576">
        <v>0</v>
      </c>
      <c r="EX2576">
        <v>0</v>
      </c>
      <c r="EY2576">
        <v>0</v>
      </c>
      <c r="EZ2576">
        <v>0</v>
      </c>
      <c r="FA2576">
        <v>0</v>
      </c>
      <c r="FB2576">
        <v>0</v>
      </c>
      <c r="FC2576">
        <v>0</v>
      </c>
      <c r="FD2576">
        <v>0</v>
      </c>
      <c r="FE2576">
        <v>0</v>
      </c>
      <c r="FF2576">
        <v>0</v>
      </c>
      <c r="FG2576">
        <v>0</v>
      </c>
      <c r="FH2576">
        <v>0</v>
      </c>
      <c r="FI2576">
        <v>0</v>
      </c>
      <c r="FJ2576">
        <v>0</v>
      </c>
      <c r="FK2576">
        <v>0</v>
      </c>
      <c r="FL2576">
        <v>0</v>
      </c>
      <c r="FM2576">
        <v>0</v>
      </c>
      <c r="FN2576">
        <v>0</v>
      </c>
      <c r="FO2576">
        <v>0</v>
      </c>
      <c r="FP2576">
        <v>0</v>
      </c>
      <c r="FQ2576">
        <v>0</v>
      </c>
      <c r="FR2576">
        <v>0</v>
      </c>
      <c r="FS2576">
        <v>0</v>
      </c>
      <c r="FT2576">
        <v>0</v>
      </c>
      <c r="FU2576">
        <v>0</v>
      </c>
      <c r="FV2576">
        <v>0</v>
      </c>
      <c r="FW2576">
        <v>0</v>
      </c>
      <c r="FX2576">
        <v>0</v>
      </c>
      <c r="FY2576">
        <v>0</v>
      </c>
      <c r="FZ2576">
        <v>0</v>
      </c>
      <c r="GA2576">
        <v>0</v>
      </c>
      <c r="GB2576">
        <v>0</v>
      </c>
    </row>
    <row r="2577" spans="2:184" x14ac:dyDescent="0.55000000000000004">
      <c r="B2577" t="s">
        <v>564</v>
      </c>
      <c r="C2577">
        <v>43.937270349999999</v>
      </c>
      <c r="D2577">
        <v>-122.847753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1</v>
      </c>
      <c r="BJ2577">
        <v>1</v>
      </c>
      <c r="BK2577">
        <v>1</v>
      </c>
      <c r="BL2577">
        <v>1</v>
      </c>
      <c r="BM2577">
        <v>1</v>
      </c>
      <c r="BN2577">
        <v>1</v>
      </c>
      <c r="BO2577">
        <v>1</v>
      </c>
      <c r="BP2577">
        <v>1</v>
      </c>
      <c r="BQ2577">
        <v>1</v>
      </c>
      <c r="BR2577">
        <v>1</v>
      </c>
      <c r="BS2577">
        <v>1</v>
      </c>
      <c r="BT2577">
        <v>1</v>
      </c>
      <c r="BU2577">
        <v>1</v>
      </c>
      <c r="BV2577">
        <v>1</v>
      </c>
      <c r="BW2577">
        <v>1</v>
      </c>
      <c r="BX2577">
        <v>1</v>
      </c>
      <c r="BY2577">
        <v>1</v>
      </c>
      <c r="BZ2577">
        <v>1</v>
      </c>
      <c r="CA2577">
        <v>1</v>
      </c>
      <c r="CB2577">
        <v>1</v>
      </c>
      <c r="CC2577">
        <v>1</v>
      </c>
      <c r="CD2577">
        <v>1</v>
      </c>
      <c r="CE2577">
        <v>1</v>
      </c>
      <c r="CF2577">
        <v>1</v>
      </c>
      <c r="CG2577">
        <v>1</v>
      </c>
      <c r="CH2577">
        <v>1</v>
      </c>
      <c r="CI2577">
        <v>1</v>
      </c>
      <c r="CJ2577">
        <v>1</v>
      </c>
      <c r="CK2577">
        <v>1</v>
      </c>
      <c r="CL2577">
        <v>1</v>
      </c>
      <c r="CM2577">
        <v>1</v>
      </c>
      <c r="CN2577">
        <v>1</v>
      </c>
      <c r="CO2577">
        <v>1</v>
      </c>
      <c r="CP2577">
        <v>1</v>
      </c>
      <c r="CQ2577">
        <v>1</v>
      </c>
      <c r="CR2577">
        <v>1</v>
      </c>
      <c r="CS2577">
        <v>1</v>
      </c>
      <c r="CT2577">
        <v>1</v>
      </c>
      <c r="CU2577">
        <v>2</v>
      </c>
      <c r="CV2577">
        <v>2</v>
      </c>
      <c r="CW2577">
        <v>2</v>
      </c>
      <c r="CX2577">
        <v>2</v>
      </c>
      <c r="CY2577">
        <v>2</v>
      </c>
      <c r="CZ2577">
        <v>2</v>
      </c>
      <c r="DA2577">
        <v>2</v>
      </c>
      <c r="DB2577">
        <v>2</v>
      </c>
      <c r="DC2577">
        <v>2</v>
      </c>
      <c r="DD2577">
        <v>2</v>
      </c>
      <c r="DE2577">
        <v>2</v>
      </c>
      <c r="DF2577">
        <v>2</v>
      </c>
      <c r="DG2577">
        <v>2</v>
      </c>
      <c r="DH2577">
        <v>2</v>
      </c>
      <c r="DI2577">
        <v>2</v>
      </c>
      <c r="DJ2577">
        <v>2</v>
      </c>
      <c r="DK2577">
        <v>2</v>
      </c>
      <c r="DL2577">
        <v>2</v>
      </c>
      <c r="DM2577">
        <v>2</v>
      </c>
      <c r="DN2577">
        <v>2</v>
      </c>
      <c r="DO2577">
        <v>2</v>
      </c>
      <c r="DP2577">
        <v>2</v>
      </c>
      <c r="DQ2577">
        <v>2</v>
      </c>
      <c r="DR2577">
        <v>2</v>
      </c>
      <c r="DS2577">
        <v>2</v>
      </c>
      <c r="DT2577">
        <v>2</v>
      </c>
      <c r="DU2577">
        <v>2</v>
      </c>
      <c r="DV2577">
        <v>2</v>
      </c>
      <c r="DW2577">
        <v>2</v>
      </c>
      <c r="DX2577">
        <v>2</v>
      </c>
      <c r="DY2577">
        <v>2</v>
      </c>
      <c r="DZ2577">
        <v>2</v>
      </c>
      <c r="EA2577">
        <v>2</v>
      </c>
      <c r="EB2577">
        <v>2</v>
      </c>
      <c r="EC2577">
        <v>2</v>
      </c>
      <c r="ED2577">
        <v>3</v>
      </c>
      <c r="EE2577">
        <v>3</v>
      </c>
      <c r="EF2577">
        <v>3</v>
      </c>
      <c r="EG2577">
        <v>3</v>
      </c>
      <c r="EH2577">
        <v>3</v>
      </c>
      <c r="EI2577">
        <v>3</v>
      </c>
      <c r="EJ2577">
        <v>3</v>
      </c>
      <c r="EK2577">
        <v>3</v>
      </c>
      <c r="EL2577">
        <v>3</v>
      </c>
      <c r="EM2577">
        <v>3</v>
      </c>
      <c r="EN2577">
        <v>3</v>
      </c>
      <c r="EO2577">
        <v>3</v>
      </c>
      <c r="EP2577">
        <v>3</v>
      </c>
      <c r="EQ2577">
        <v>3</v>
      </c>
      <c r="ER2577">
        <v>3</v>
      </c>
      <c r="ES2577">
        <v>3</v>
      </c>
      <c r="ET2577">
        <v>3</v>
      </c>
      <c r="EU2577">
        <v>3</v>
      </c>
      <c r="EV2577">
        <v>3</v>
      </c>
      <c r="EW2577">
        <v>3</v>
      </c>
      <c r="EX2577">
        <v>3</v>
      </c>
      <c r="EY2577">
        <v>3</v>
      </c>
      <c r="EZ2577">
        <v>3</v>
      </c>
      <c r="FA2577">
        <v>3</v>
      </c>
      <c r="FB2577">
        <v>3</v>
      </c>
      <c r="FC2577">
        <v>3</v>
      </c>
      <c r="FD2577">
        <v>3</v>
      </c>
      <c r="FE2577">
        <v>3</v>
      </c>
      <c r="FF2577">
        <v>3</v>
      </c>
      <c r="FG2577">
        <v>3</v>
      </c>
      <c r="FH2577">
        <v>3</v>
      </c>
      <c r="FI2577">
        <v>3</v>
      </c>
      <c r="FJ2577">
        <v>3</v>
      </c>
      <c r="FK2577">
        <v>3</v>
      </c>
      <c r="FL2577">
        <v>3</v>
      </c>
      <c r="FM2577">
        <v>3</v>
      </c>
      <c r="FN2577">
        <v>3</v>
      </c>
      <c r="FO2577">
        <v>3</v>
      </c>
      <c r="FP2577">
        <v>3</v>
      </c>
      <c r="FQ2577">
        <v>3</v>
      </c>
      <c r="FR2577">
        <v>3</v>
      </c>
      <c r="FS2577">
        <v>3</v>
      </c>
      <c r="FT2577">
        <v>3</v>
      </c>
      <c r="FU2577">
        <v>3</v>
      </c>
      <c r="FV2577">
        <v>3</v>
      </c>
      <c r="FW2577">
        <v>3</v>
      </c>
      <c r="FX2577">
        <v>3</v>
      </c>
      <c r="FY2577">
        <v>3</v>
      </c>
      <c r="FZ2577">
        <v>3</v>
      </c>
      <c r="GA2577">
        <v>3</v>
      </c>
      <c r="GB2577">
        <v>3</v>
      </c>
    </row>
    <row r="2578" spans="2:184" x14ac:dyDescent="0.55000000000000004">
      <c r="B2578" t="s">
        <v>564</v>
      </c>
      <c r="C2578">
        <v>44.642528740000003</v>
      </c>
      <c r="D2578">
        <v>-123.869912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0</v>
      </c>
      <c r="CR2578">
        <v>0</v>
      </c>
      <c r="CS2578">
        <v>0</v>
      </c>
      <c r="CT2578">
        <v>0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  <c r="EU2578">
        <v>0</v>
      </c>
      <c r="EV2578">
        <v>0</v>
      </c>
      <c r="EW2578">
        <v>0</v>
      </c>
      <c r="EX2578">
        <v>0</v>
      </c>
      <c r="EY2578">
        <v>0</v>
      </c>
      <c r="EZ2578">
        <v>0</v>
      </c>
      <c r="FA2578">
        <v>1</v>
      </c>
      <c r="FB2578">
        <v>1</v>
      </c>
      <c r="FC2578">
        <v>2</v>
      </c>
      <c r="FD2578">
        <v>2</v>
      </c>
      <c r="FE2578">
        <v>2</v>
      </c>
      <c r="FF2578">
        <v>2</v>
      </c>
      <c r="FG2578">
        <v>2</v>
      </c>
      <c r="FH2578">
        <v>2</v>
      </c>
      <c r="FI2578">
        <v>2</v>
      </c>
      <c r="FJ2578">
        <v>2</v>
      </c>
      <c r="FK2578">
        <v>2</v>
      </c>
      <c r="FL2578">
        <v>2</v>
      </c>
      <c r="FM2578">
        <v>3</v>
      </c>
      <c r="FN2578">
        <v>4</v>
      </c>
      <c r="FO2578">
        <v>4</v>
      </c>
      <c r="FP2578">
        <v>4</v>
      </c>
      <c r="FQ2578">
        <v>4</v>
      </c>
      <c r="FR2578">
        <v>4</v>
      </c>
      <c r="FS2578">
        <v>5</v>
      </c>
      <c r="FT2578">
        <v>5</v>
      </c>
      <c r="FU2578">
        <v>5</v>
      </c>
      <c r="FV2578">
        <v>5</v>
      </c>
      <c r="FW2578">
        <v>7</v>
      </c>
      <c r="FX2578">
        <v>7</v>
      </c>
      <c r="FY2578">
        <v>7</v>
      </c>
      <c r="FZ2578">
        <v>7</v>
      </c>
      <c r="GA2578">
        <v>8</v>
      </c>
      <c r="GB2578">
        <v>8</v>
      </c>
    </row>
    <row r="2579" spans="2:184" x14ac:dyDescent="0.55000000000000004">
      <c r="B2579" t="s">
        <v>564</v>
      </c>
      <c r="C2579">
        <v>44.488994939999998</v>
      </c>
      <c r="D2579">
        <v>-122.5373154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1</v>
      </c>
      <c r="BN2579">
        <v>1</v>
      </c>
      <c r="BO2579">
        <v>1</v>
      </c>
      <c r="BP2579">
        <v>1</v>
      </c>
      <c r="BQ2579">
        <v>1</v>
      </c>
      <c r="BR2579">
        <v>1</v>
      </c>
      <c r="BS2579">
        <v>1</v>
      </c>
      <c r="BT2579">
        <v>1</v>
      </c>
      <c r="BU2579">
        <v>2</v>
      </c>
      <c r="BV2579">
        <v>2</v>
      </c>
      <c r="BW2579">
        <v>2</v>
      </c>
      <c r="BX2579">
        <v>2</v>
      </c>
      <c r="BY2579">
        <v>2</v>
      </c>
      <c r="BZ2579">
        <v>2</v>
      </c>
      <c r="CA2579">
        <v>2</v>
      </c>
      <c r="CB2579">
        <v>2</v>
      </c>
      <c r="CC2579">
        <v>2</v>
      </c>
      <c r="CD2579">
        <v>2</v>
      </c>
      <c r="CE2579">
        <v>4</v>
      </c>
      <c r="CF2579">
        <v>4</v>
      </c>
      <c r="CG2579">
        <v>4</v>
      </c>
      <c r="CH2579">
        <v>4</v>
      </c>
      <c r="CI2579">
        <v>4</v>
      </c>
      <c r="CJ2579">
        <v>4</v>
      </c>
      <c r="CK2579">
        <v>4</v>
      </c>
      <c r="CL2579">
        <v>4</v>
      </c>
      <c r="CM2579">
        <v>6</v>
      </c>
      <c r="CN2579">
        <v>6</v>
      </c>
      <c r="CO2579">
        <v>6</v>
      </c>
      <c r="CP2579">
        <v>6</v>
      </c>
      <c r="CQ2579">
        <v>6</v>
      </c>
      <c r="CR2579">
        <v>6</v>
      </c>
      <c r="CS2579">
        <v>6</v>
      </c>
      <c r="CT2579">
        <v>7</v>
      </c>
      <c r="CU2579">
        <v>7</v>
      </c>
      <c r="CV2579">
        <v>7</v>
      </c>
      <c r="CW2579">
        <v>7</v>
      </c>
      <c r="CX2579">
        <v>7</v>
      </c>
      <c r="CY2579">
        <v>7</v>
      </c>
      <c r="CZ2579">
        <v>7</v>
      </c>
      <c r="DA2579">
        <v>7</v>
      </c>
      <c r="DB2579">
        <v>7</v>
      </c>
      <c r="DC2579">
        <v>7</v>
      </c>
      <c r="DD2579">
        <v>7</v>
      </c>
      <c r="DE2579">
        <v>7</v>
      </c>
      <c r="DF2579">
        <v>7</v>
      </c>
      <c r="DG2579">
        <v>7</v>
      </c>
      <c r="DH2579">
        <v>7</v>
      </c>
      <c r="DI2579">
        <v>8</v>
      </c>
      <c r="DJ2579">
        <v>8</v>
      </c>
      <c r="DK2579">
        <v>8</v>
      </c>
      <c r="DL2579">
        <v>8</v>
      </c>
      <c r="DM2579">
        <v>8</v>
      </c>
      <c r="DN2579">
        <v>8</v>
      </c>
      <c r="DO2579">
        <v>8</v>
      </c>
      <c r="DP2579">
        <v>8</v>
      </c>
      <c r="DQ2579">
        <v>8</v>
      </c>
      <c r="DR2579">
        <v>8</v>
      </c>
      <c r="DS2579">
        <v>9</v>
      </c>
      <c r="DT2579">
        <v>9</v>
      </c>
      <c r="DU2579">
        <v>9</v>
      </c>
      <c r="DV2579">
        <v>9</v>
      </c>
      <c r="DW2579">
        <v>9</v>
      </c>
      <c r="DX2579">
        <v>9</v>
      </c>
      <c r="DY2579">
        <v>9</v>
      </c>
      <c r="DZ2579">
        <v>9</v>
      </c>
      <c r="EA2579">
        <v>9</v>
      </c>
      <c r="EB2579">
        <v>9</v>
      </c>
      <c r="EC2579">
        <v>9</v>
      </c>
      <c r="ED2579">
        <v>9</v>
      </c>
      <c r="EE2579">
        <v>9</v>
      </c>
      <c r="EF2579">
        <v>9</v>
      </c>
      <c r="EG2579">
        <v>9</v>
      </c>
      <c r="EH2579">
        <v>9</v>
      </c>
      <c r="EI2579">
        <v>9</v>
      </c>
      <c r="EJ2579">
        <v>9</v>
      </c>
      <c r="EK2579">
        <v>9</v>
      </c>
      <c r="EL2579">
        <v>9</v>
      </c>
      <c r="EM2579">
        <v>9</v>
      </c>
      <c r="EN2579">
        <v>9</v>
      </c>
      <c r="EO2579">
        <v>9</v>
      </c>
      <c r="EP2579">
        <v>9</v>
      </c>
      <c r="EQ2579">
        <v>9</v>
      </c>
      <c r="ER2579">
        <v>9</v>
      </c>
      <c r="ES2579">
        <v>9</v>
      </c>
      <c r="ET2579">
        <v>9</v>
      </c>
      <c r="EU2579">
        <v>9</v>
      </c>
      <c r="EV2579">
        <v>9</v>
      </c>
      <c r="EW2579">
        <v>9</v>
      </c>
      <c r="EX2579">
        <v>9</v>
      </c>
      <c r="EY2579">
        <v>9</v>
      </c>
      <c r="EZ2579">
        <v>9</v>
      </c>
      <c r="FA2579">
        <v>9</v>
      </c>
      <c r="FB2579">
        <v>9</v>
      </c>
      <c r="FC2579">
        <v>9</v>
      </c>
      <c r="FD2579">
        <v>9</v>
      </c>
      <c r="FE2579">
        <v>9</v>
      </c>
      <c r="FF2579">
        <v>9</v>
      </c>
      <c r="FG2579">
        <v>9</v>
      </c>
      <c r="FH2579">
        <v>9</v>
      </c>
      <c r="FI2579">
        <v>9</v>
      </c>
      <c r="FJ2579">
        <v>9</v>
      </c>
      <c r="FK2579">
        <v>9</v>
      </c>
      <c r="FL2579">
        <v>9</v>
      </c>
      <c r="FM2579">
        <v>9</v>
      </c>
      <c r="FN2579">
        <v>9</v>
      </c>
      <c r="FO2579">
        <v>9</v>
      </c>
      <c r="FP2579">
        <v>10</v>
      </c>
      <c r="FQ2579">
        <v>10</v>
      </c>
      <c r="FR2579">
        <v>10</v>
      </c>
      <c r="FS2579">
        <v>10</v>
      </c>
      <c r="FT2579">
        <v>10</v>
      </c>
      <c r="FU2579">
        <v>10</v>
      </c>
      <c r="FV2579">
        <v>10</v>
      </c>
      <c r="FW2579">
        <v>10</v>
      </c>
      <c r="FX2579">
        <v>10</v>
      </c>
      <c r="FY2579">
        <v>10</v>
      </c>
      <c r="FZ2579">
        <v>10</v>
      </c>
      <c r="GA2579">
        <v>10</v>
      </c>
      <c r="GB2579">
        <v>10</v>
      </c>
    </row>
    <row r="2580" spans="2:184" x14ac:dyDescent="0.55000000000000004">
      <c r="B2580" t="s">
        <v>564</v>
      </c>
      <c r="C2580">
        <v>43.193702700000003</v>
      </c>
      <c r="D2580">
        <v>-117.62273949999999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0</v>
      </c>
      <c r="CE2580">
        <v>0</v>
      </c>
      <c r="CF2580">
        <v>0</v>
      </c>
      <c r="CG2580">
        <v>0</v>
      </c>
      <c r="CH2580">
        <v>0</v>
      </c>
      <c r="CI2580">
        <v>0</v>
      </c>
      <c r="CJ2580">
        <v>0</v>
      </c>
      <c r="CK2580">
        <v>0</v>
      </c>
      <c r="CL2580">
        <v>0</v>
      </c>
      <c r="CM2580">
        <v>0</v>
      </c>
      <c r="CN2580">
        <v>0</v>
      </c>
      <c r="CO2580">
        <v>0</v>
      </c>
      <c r="CP2580">
        <v>0</v>
      </c>
      <c r="CQ2580">
        <v>0</v>
      </c>
      <c r="CR2580">
        <v>0</v>
      </c>
      <c r="CS2580">
        <v>0</v>
      </c>
      <c r="CT2580">
        <v>0</v>
      </c>
      <c r="CU2580">
        <v>0</v>
      </c>
      <c r="CV2580">
        <v>0</v>
      </c>
      <c r="CW2580">
        <v>0</v>
      </c>
      <c r="CX2580">
        <v>0</v>
      </c>
      <c r="CY2580">
        <v>0</v>
      </c>
      <c r="CZ2580">
        <v>0</v>
      </c>
      <c r="DA2580">
        <v>0</v>
      </c>
      <c r="DB2580">
        <v>0</v>
      </c>
      <c r="DC2580">
        <v>0</v>
      </c>
      <c r="DD2580">
        <v>0</v>
      </c>
      <c r="DE2580">
        <v>0</v>
      </c>
      <c r="DF2580">
        <v>0</v>
      </c>
      <c r="DG2580">
        <v>0</v>
      </c>
      <c r="DH2580">
        <v>0</v>
      </c>
      <c r="DI2580">
        <v>0</v>
      </c>
      <c r="DJ2580">
        <v>0</v>
      </c>
      <c r="DK2580">
        <v>0</v>
      </c>
      <c r="DL2580">
        <v>0</v>
      </c>
      <c r="DM2580">
        <v>0</v>
      </c>
      <c r="DN2580">
        <v>0</v>
      </c>
      <c r="DO2580">
        <v>0</v>
      </c>
      <c r="DP2580">
        <v>0</v>
      </c>
      <c r="DQ2580">
        <v>0</v>
      </c>
      <c r="DR2580">
        <v>0</v>
      </c>
      <c r="DS2580">
        <v>0</v>
      </c>
      <c r="DT2580">
        <v>0</v>
      </c>
      <c r="DU2580">
        <v>0</v>
      </c>
      <c r="DV2580">
        <v>0</v>
      </c>
      <c r="DW2580">
        <v>0</v>
      </c>
      <c r="DX2580">
        <v>0</v>
      </c>
      <c r="DY2580">
        <v>0</v>
      </c>
      <c r="DZ2580">
        <v>0</v>
      </c>
      <c r="EA2580">
        <v>0</v>
      </c>
      <c r="EB2580">
        <v>0</v>
      </c>
      <c r="EC2580">
        <v>0</v>
      </c>
      <c r="ED2580">
        <v>0</v>
      </c>
      <c r="EE2580">
        <v>0</v>
      </c>
      <c r="EF2580">
        <v>0</v>
      </c>
      <c r="EG2580">
        <v>0</v>
      </c>
      <c r="EH2580">
        <v>0</v>
      </c>
      <c r="EI2580">
        <v>0</v>
      </c>
      <c r="EJ2580">
        <v>0</v>
      </c>
      <c r="EK2580">
        <v>0</v>
      </c>
      <c r="EL2580">
        <v>0</v>
      </c>
      <c r="EM2580">
        <v>1</v>
      </c>
      <c r="EN2580">
        <v>1</v>
      </c>
      <c r="EO2580">
        <v>1</v>
      </c>
      <c r="EP2580">
        <v>1</v>
      </c>
      <c r="EQ2580">
        <v>1</v>
      </c>
      <c r="ER2580">
        <v>1</v>
      </c>
      <c r="ES2580">
        <v>1</v>
      </c>
      <c r="ET2580">
        <v>1</v>
      </c>
      <c r="EU2580">
        <v>1</v>
      </c>
      <c r="EV2580">
        <v>1</v>
      </c>
      <c r="EW2580">
        <v>1</v>
      </c>
      <c r="EX2580">
        <v>1</v>
      </c>
      <c r="EY2580">
        <v>1</v>
      </c>
      <c r="EZ2580">
        <v>1</v>
      </c>
      <c r="FA2580">
        <v>1</v>
      </c>
      <c r="FB2580">
        <v>1</v>
      </c>
      <c r="FC2580">
        <v>1</v>
      </c>
      <c r="FD2580">
        <v>1</v>
      </c>
      <c r="FE2580">
        <v>1</v>
      </c>
      <c r="FF2580">
        <v>1</v>
      </c>
      <c r="FG2580">
        <v>1</v>
      </c>
      <c r="FH2580">
        <v>1</v>
      </c>
      <c r="FI2580">
        <v>1</v>
      </c>
      <c r="FJ2580">
        <v>1</v>
      </c>
      <c r="FK2580">
        <v>1</v>
      </c>
      <c r="FL2580">
        <v>1</v>
      </c>
      <c r="FM2580">
        <v>1</v>
      </c>
      <c r="FN2580">
        <v>1</v>
      </c>
      <c r="FO2580">
        <v>1</v>
      </c>
      <c r="FP2580">
        <v>1</v>
      </c>
      <c r="FQ2580">
        <v>1</v>
      </c>
      <c r="FR2580">
        <v>1</v>
      </c>
      <c r="FS2580">
        <v>1</v>
      </c>
      <c r="FT2580">
        <v>1</v>
      </c>
      <c r="FU2580">
        <v>2</v>
      </c>
      <c r="FV2580">
        <v>2</v>
      </c>
      <c r="FW2580">
        <v>3</v>
      </c>
      <c r="FX2580">
        <v>3</v>
      </c>
      <c r="FY2580">
        <v>5</v>
      </c>
      <c r="FZ2580">
        <v>5</v>
      </c>
      <c r="GA2580">
        <v>5</v>
      </c>
      <c r="GB2580">
        <v>5</v>
      </c>
    </row>
    <row r="2581" spans="2:184" x14ac:dyDescent="0.55000000000000004">
      <c r="B2581" t="s">
        <v>564</v>
      </c>
      <c r="C2581">
        <v>44.902879419999998</v>
      </c>
      <c r="D2581">
        <v>-122.5815116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1</v>
      </c>
      <c r="BM2581">
        <v>1</v>
      </c>
      <c r="BN2581">
        <v>1</v>
      </c>
      <c r="BO2581">
        <v>1</v>
      </c>
      <c r="BP2581">
        <v>2</v>
      </c>
      <c r="BQ2581">
        <v>2</v>
      </c>
      <c r="BR2581">
        <v>3</v>
      </c>
      <c r="BS2581">
        <v>3</v>
      </c>
      <c r="BT2581">
        <v>3</v>
      </c>
      <c r="BU2581">
        <v>3</v>
      </c>
      <c r="BV2581">
        <v>3</v>
      </c>
      <c r="BW2581">
        <v>3</v>
      </c>
      <c r="BX2581">
        <v>4</v>
      </c>
      <c r="BY2581">
        <v>4</v>
      </c>
      <c r="BZ2581">
        <v>4</v>
      </c>
      <c r="CA2581">
        <v>5</v>
      </c>
      <c r="CB2581">
        <v>5</v>
      </c>
      <c r="CC2581">
        <v>6</v>
      </c>
      <c r="CD2581">
        <v>9</v>
      </c>
      <c r="CE2581">
        <v>9</v>
      </c>
      <c r="CF2581">
        <v>9</v>
      </c>
      <c r="CG2581">
        <v>9</v>
      </c>
      <c r="CH2581">
        <v>9</v>
      </c>
      <c r="CI2581">
        <v>9</v>
      </c>
      <c r="CJ2581">
        <v>9</v>
      </c>
      <c r="CK2581">
        <v>10</v>
      </c>
      <c r="CL2581">
        <v>11</v>
      </c>
      <c r="CM2581">
        <v>12</v>
      </c>
      <c r="CN2581">
        <v>13</v>
      </c>
      <c r="CO2581">
        <v>13</v>
      </c>
      <c r="CP2581">
        <v>14</v>
      </c>
      <c r="CQ2581">
        <v>14</v>
      </c>
      <c r="CR2581">
        <v>14</v>
      </c>
      <c r="CS2581">
        <v>14</v>
      </c>
      <c r="CT2581">
        <v>14</v>
      </c>
      <c r="CU2581">
        <v>14</v>
      </c>
      <c r="CV2581">
        <v>15</v>
      </c>
      <c r="CW2581">
        <v>15</v>
      </c>
      <c r="CX2581">
        <v>17</v>
      </c>
      <c r="CY2581">
        <v>17</v>
      </c>
      <c r="CZ2581">
        <v>18</v>
      </c>
      <c r="DA2581">
        <v>18</v>
      </c>
      <c r="DB2581">
        <v>19</v>
      </c>
      <c r="DC2581">
        <v>19</v>
      </c>
      <c r="DD2581">
        <v>19</v>
      </c>
      <c r="DE2581">
        <v>19</v>
      </c>
      <c r="DF2581">
        <v>19</v>
      </c>
      <c r="DG2581">
        <v>21</v>
      </c>
      <c r="DH2581">
        <v>23</v>
      </c>
      <c r="DI2581">
        <v>23</v>
      </c>
      <c r="DJ2581">
        <v>23</v>
      </c>
      <c r="DK2581">
        <v>23</v>
      </c>
      <c r="DL2581">
        <v>23</v>
      </c>
      <c r="DM2581">
        <v>23</v>
      </c>
      <c r="DN2581">
        <v>23</v>
      </c>
      <c r="DO2581">
        <v>23</v>
      </c>
      <c r="DP2581">
        <v>23</v>
      </c>
      <c r="DQ2581">
        <v>23</v>
      </c>
      <c r="DR2581">
        <v>24</v>
      </c>
      <c r="DS2581">
        <v>24</v>
      </c>
      <c r="DT2581">
        <v>24</v>
      </c>
      <c r="DU2581">
        <v>24</v>
      </c>
      <c r="DV2581">
        <v>25</v>
      </c>
      <c r="DW2581">
        <v>25</v>
      </c>
      <c r="DX2581">
        <v>25</v>
      </c>
      <c r="DY2581">
        <v>25</v>
      </c>
      <c r="DZ2581">
        <v>25</v>
      </c>
      <c r="EA2581">
        <v>25</v>
      </c>
      <c r="EB2581">
        <v>25</v>
      </c>
      <c r="EC2581">
        <v>25</v>
      </c>
      <c r="ED2581">
        <v>25</v>
      </c>
      <c r="EE2581">
        <v>25</v>
      </c>
      <c r="EF2581">
        <v>26</v>
      </c>
      <c r="EG2581">
        <v>26</v>
      </c>
      <c r="EH2581">
        <v>26</v>
      </c>
      <c r="EI2581">
        <v>26</v>
      </c>
      <c r="EJ2581">
        <v>27</v>
      </c>
      <c r="EK2581">
        <v>27</v>
      </c>
      <c r="EL2581">
        <v>27</v>
      </c>
      <c r="EM2581">
        <v>27</v>
      </c>
      <c r="EN2581">
        <v>30</v>
      </c>
      <c r="EO2581">
        <v>30</v>
      </c>
      <c r="EP2581">
        <v>30</v>
      </c>
      <c r="EQ2581">
        <v>30</v>
      </c>
      <c r="ER2581">
        <v>30</v>
      </c>
      <c r="ES2581">
        <v>30</v>
      </c>
      <c r="ET2581">
        <v>30</v>
      </c>
      <c r="EU2581">
        <v>31</v>
      </c>
      <c r="EV2581">
        <v>31</v>
      </c>
      <c r="EW2581">
        <v>33</v>
      </c>
      <c r="EX2581">
        <v>34</v>
      </c>
      <c r="EY2581">
        <v>34</v>
      </c>
      <c r="EZ2581">
        <v>34</v>
      </c>
      <c r="FA2581">
        <v>35</v>
      </c>
      <c r="FB2581">
        <v>35</v>
      </c>
      <c r="FC2581">
        <v>36</v>
      </c>
      <c r="FD2581">
        <v>38</v>
      </c>
      <c r="FE2581">
        <v>41</v>
      </c>
      <c r="FF2581">
        <v>41</v>
      </c>
      <c r="FG2581">
        <v>41</v>
      </c>
      <c r="FH2581">
        <v>43</v>
      </c>
      <c r="FI2581">
        <v>46</v>
      </c>
      <c r="FJ2581">
        <v>47</v>
      </c>
      <c r="FK2581">
        <v>47</v>
      </c>
      <c r="FL2581">
        <v>47</v>
      </c>
      <c r="FM2581">
        <v>47</v>
      </c>
      <c r="FN2581">
        <v>48</v>
      </c>
      <c r="FO2581">
        <v>48</v>
      </c>
      <c r="FP2581">
        <v>50</v>
      </c>
      <c r="FQ2581">
        <v>51</v>
      </c>
      <c r="FR2581">
        <v>53</v>
      </c>
      <c r="FS2581">
        <v>53</v>
      </c>
      <c r="FT2581">
        <v>53</v>
      </c>
      <c r="FU2581">
        <v>53</v>
      </c>
      <c r="FV2581">
        <v>54</v>
      </c>
      <c r="FW2581">
        <v>56</v>
      </c>
      <c r="FX2581">
        <v>56</v>
      </c>
      <c r="FY2581">
        <v>56</v>
      </c>
      <c r="FZ2581">
        <v>57</v>
      </c>
      <c r="GA2581">
        <v>58</v>
      </c>
      <c r="GB2581">
        <v>60</v>
      </c>
    </row>
    <row r="2582" spans="2:184" x14ac:dyDescent="0.55000000000000004">
      <c r="B2582" t="s">
        <v>564</v>
      </c>
      <c r="C2582">
        <v>45.418465679999997</v>
      </c>
      <c r="D2582">
        <v>-119.584546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0</v>
      </c>
      <c r="CM2582">
        <v>0</v>
      </c>
      <c r="CN2582">
        <v>0</v>
      </c>
      <c r="CO2582">
        <v>0</v>
      </c>
      <c r="CP2582">
        <v>0</v>
      </c>
      <c r="CQ2582">
        <v>0</v>
      </c>
      <c r="CR2582">
        <v>0</v>
      </c>
      <c r="CS2582">
        <v>0</v>
      </c>
      <c r="CT2582">
        <v>0</v>
      </c>
      <c r="CU2582">
        <v>0</v>
      </c>
      <c r="CV2582">
        <v>0</v>
      </c>
      <c r="CW2582">
        <v>0</v>
      </c>
      <c r="CX2582">
        <v>0</v>
      </c>
      <c r="CY2582">
        <v>0</v>
      </c>
      <c r="CZ2582">
        <v>0</v>
      </c>
      <c r="DA2582">
        <v>0</v>
      </c>
      <c r="DB2582">
        <v>0</v>
      </c>
      <c r="DC2582">
        <v>0</v>
      </c>
      <c r="DD2582">
        <v>0</v>
      </c>
      <c r="DE2582">
        <v>0</v>
      </c>
      <c r="DF2582">
        <v>0</v>
      </c>
      <c r="DG2582">
        <v>0</v>
      </c>
      <c r="DH2582">
        <v>0</v>
      </c>
      <c r="DI2582">
        <v>0</v>
      </c>
      <c r="DJ2582">
        <v>0</v>
      </c>
      <c r="DK2582">
        <v>0</v>
      </c>
      <c r="DL2582">
        <v>0</v>
      </c>
      <c r="DM2582">
        <v>0</v>
      </c>
      <c r="DN2582">
        <v>0</v>
      </c>
      <c r="DO2582">
        <v>0</v>
      </c>
      <c r="DP2582">
        <v>0</v>
      </c>
      <c r="DQ2582">
        <v>0</v>
      </c>
      <c r="DR2582">
        <v>0</v>
      </c>
      <c r="DS2582">
        <v>0</v>
      </c>
      <c r="DT2582">
        <v>0</v>
      </c>
      <c r="DU2582">
        <v>0</v>
      </c>
      <c r="DV2582">
        <v>0</v>
      </c>
      <c r="DW2582">
        <v>0</v>
      </c>
      <c r="DX2582">
        <v>0</v>
      </c>
      <c r="DY2582">
        <v>0</v>
      </c>
      <c r="DZ2582">
        <v>0</v>
      </c>
      <c r="EA2582">
        <v>0</v>
      </c>
      <c r="EB2582">
        <v>0</v>
      </c>
      <c r="EC2582">
        <v>0</v>
      </c>
      <c r="ED2582">
        <v>0</v>
      </c>
      <c r="EE2582">
        <v>0</v>
      </c>
      <c r="EF2582">
        <v>0</v>
      </c>
      <c r="EG2582">
        <v>0</v>
      </c>
      <c r="EH2582">
        <v>0</v>
      </c>
      <c r="EI2582">
        <v>0</v>
      </c>
      <c r="EJ2582">
        <v>0</v>
      </c>
      <c r="EK2582">
        <v>0</v>
      </c>
      <c r="EL2582">
        <v>0</v>
      </c>
      <c r="EM2582">
        <v>0</v>
      </c>
      <c r="EN2582">
        <v>0</v>
      </c>
      <c r="EO2582">
        <v>0</v>
      </c>
      <c r="EP2582">
        <v>0</v>
      </c>
      <c r="EQ2582">
        <v>0</v>
      </c>
      <c r="ER2582">
        <v>0</v>
      </c>
      <c r="ES2582">
        <v>0</v>
      </c>
      <c r="ET2582">
        <v>0</v>
      </c>
      <c r="EU2582">
        <v>0</v>
      </c>
      <c r="EV2582">
        <v>0</v>
      </c>
      <c r="EW2582">
        <v>0</v>
      </c>
      <c r="EX2582">
        <v>0</v>
      </c>
      <c r="EY2582">
        <v>1</v>
      </c>
      <c r="EZ2582">
        <v>1</v>
      </c>
      <c r="FA2582">
        <v>1</v>
      </c>
      <c r="FB2582">
        <v>1</v>
      </c>
      <c r="FC2582">
        <v>1</v>
      </c>
      <c r="FD2582">
        <v>1</v>
      </c>
      <c r="FE2582">
        <v>2</v>
      </c>
      <c r="FF2582">
        <v>1</v>
      </c>
      <c r="FG2582">
        <v>1</v>
      </c>
      <c r="FH2582">
        <v>1</v>
      </c>
      <c r="FI2582">
        <v>1</v>
      </c>
      <c r="FJ2582">
        <v>1</v>
      </c>
      <c r="FK2582">
        <v>1</v>
      </c>
      <c r="FL2582">
        <v>1</v>
      </c>
      <c r="FM2582">
        <v>1</v>
      </c>
      <c r="FN2582">
        <v>1</v>
      </c>
      <c r="FO2582">
        <v>1</v>
      </c>
      <c r="FP2582">
        <v>1</v>
      </c>
      <c r="FQ2582">
        <v>1</v>
      </c>
      <c r="FR2582">
        <v>1</v>
      </c>
      <c r="FS2582">
        <v>1</v>
      </c>
      <c r="FT2582">
        <v>1</v>
      </c>
      <c r="FU2582">
        <v>1</v>
      </c>
      <c r="FV2582">
        <v>1</v>
      </c>
      <c r="FW2582">
        <v>1</v>
      </c>
      <c r="FX2582">
        <v>1</v>
      </c>
      <c r="FY2582">
        <v>1</v>
      </c>
      <c r="FZ2582">
        <v>1</v>
      </c>
      <c r="GA2582">
        <v>1</v>
      </c>
      <c r="GB2582">
        <v>1</v>
      </c>
    </row>
    <row r="2583" spans="2:184" x14ac:dyDescent="0.55000000000000004">
      <c r="B2583" t="s">
        <v>564</v>
      </c>
      <c r="C2583">
        <v>45.547479590000002</v>
      </c>
      <c r="D2583">
        <v>-122.4169351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1</v>
      </c>
      <c r="BG2583">
        <v>1</v>
      </c>
      <c r="BH2583">
        <v>1</v>
      </c>
      <c r="BI2583">
        <v>1</v>
      </c>
      <c r="BJ2583">
        <v>1</v>
      </c>
      <c r="BK2583">
        <v>1</v>
      </c>
      <c r="BL2583">
        <v>1</v>
      </c>
      <c r="BM2583">
        <v>1</v>
      </c>
      <c r="BN2583">
        <v>1</v>
      </c>
      <c r="BO2583">
        <v>2</v>
      </c>
      <c r="BP2583">
        <v>2</v>
      </c>
      <c r="BQ2583">
        <v>2</v>
      </c>
      <c r="BR2583">
        <v>2</v>
      </c>
      <c r="BS2583">
        <v>2</v>
      </c>
      <c r="BT2583">
        <v>2</v>
      </c>
      <c r="BU2583">
        <v>2</v>
      </c>
      <c r="BV2583">
        <v>2</v>
      </c>
      <c r="BW2583">
        <v>3</v>
      </c>
      <c r="BX2583">
        <v>3</v>
      </c>
      <c r="BY2583">
        <v>3</v>
      </c>
      <c r="BZ2583">
        <v>3</v>
      </c>
      <c r="CA2583">
        <v>7</v>
      </c>
      <c r="CB2583">
        <v>7</v>
      </c>
      <c r="CC2583">
        <v>7</v>
      </c>
      <c r="CD2583">
        <v>7</v>
      </c>
      <c r="CE2583">
        <v>13</v>
      </c>
      <c r="CF2583">
        <v>13</v>
      </c>
      <c r="CG2583">
        <v>17</v>
      </c>
      <c r="CH2583">
        <v>19</v>
      </c>
      <c r="CI2583">
        <v>19</v>
      </c>
      <c r="CJ2583">
        <v>20</v>
      </c>
      <c r="CK2583">
        <v>22</v>
      </c>
      <c r="CL2583">
        <v>26</v>
      </c>
      <c r="CM2583">
        <v>28</v>
      </c>
      <c r="CN2583">
        <v>28</v>
      </c>
      <c r="CO2583">
        <v>28</v>
      </c>
      <c r="CP2583">
        <v>28</v>
      </c>
      <c r="CQ2583">
        <v>29</v>
      </c>
      <c r="CR2583">
        <v>29</v>
      </c>
      <c r="CS2583">
        <v>33</v>
      </c>
      <c r="CT2583">
        <v>35</v>
      </c>
      <c r="CU2583">
        <v>35</v>
      </c>
      <c r="CV2583">
        <v>37</v>
      </c>
      <c r="CW2583">
        <v>37</v>
      </c>
      <c r="CX2583">
        <v>40</v>
      </c>
      <c r="CY2583">
        <v>42</v>
      </c>
      <c r="CZ2583">
        <v>43</v>
      </c>
      <c r="DA2583">
        <v>44</v>
      </c>
      <c r="DB2583">
        <v>46</v>
      </c>
      <c r="DC2583">
        <v>46</v>
      </c>
      <c r="DD2583">
        <v>46</v>
      </c>
      <c r="DE2583">
        <v>49</v>
      </c>
      <c r="DF2583">
        <v>50</v>
      </c>
      <c r="DG2583">
        <v>52</v>
      </c>
      <c r="DH2583">
        <v>52</v>
      </c>
      <c r="DI2583">
        <v>53</v>
      </c>
      <c r="DJ2583">
        <v>53</v>
      </c>
      <c r="DK2583">
        <v>53</v>
      </c>
      <c r="DL2583">
        <v>53</v>
      </c>
      <c r="DM2583">
        <v>53</v>
      </c>
      <c r="DN2583">
        <v>55</v>
      </c>
      <c r="DO2583">
        <v>55</v>
      </c>
      <c r="DP2583">
        <v>55</v>
      </c>
      <c r="DQ2583">
        <v>55</v>
      </c>
      <c r="DR2583">
        <v>55</v>
      </c>
      <c r="DS2583">
        <v>55</v>
      </c>
      <c r="DT2583">
        <v>57</v>
      </c>
      <c r="DU2583">
        <v>57</v>
      </c>
      <c r="DV2583">
        <v>58</v>
      </c>
      <c r="DW2583">
        <v>58</v>
      </c>
      <c r="DX2583">
        <v>58</v>
      </c>
      <c r="DY2583">
        <v>58</v>
      </c>
      <c r="DZ2583">
        <v>58</v>
      </c>
      <c r="EA2583">
        <v>58</v>
      </c>
      <c r="EB2583">
        <v>59</v>
      </c>
      <c r="EC2583">
        <v>59</v>
      </c>
      <c r="ED2583">
        <v>59</v>
      </c>
      <c r="EE2583">
        <v>59</v>
      </c>
      <c r="EF2583">
        <v>59</v>
      </c>
      <c r="EG2583">
        <v>61</v>
      </c>
      <c r="EH2583">
        <v>62</v>
      </c>
      <c r="EI2583">
        <v>62</v>
      </c>
      <c r="EJ2583">
        <v>63</v>
      </c>
      <c r="EK2583">
        <v>63</v>
      </c>
      <c r="EL2583">
        <v>65</v>
      </c>
      <c r="EM2583">
        <v>65</v>
      </c>
      <c r="EN2583">
        <v>66</v>
      </c>
      <c r="EO2583">
        <v>66</v>
      </c>
      <c r="EP2583">
        <v>66</v>
      </c>
      <c r="EQ2583">
        <v>67</v>
      </c>
      <c r="ER2583">
        <v>67</v>
      </c>
      <c r="ES2583">
        <v>68</v>
      </c>
      <c r="ET2583">
        <v>68</v>
      </c>
      <c r="EU2583">
        <v>68</v>
      </c>
      <c r="EV2583">
        <v>68</v>
      </c>
      <c r="EW2583">
        <v>68</v>
      </c>
      <c r="EX2583">
        <v>68</v>
      </c>
      <c r="EY2583">
        <v>68</v>
      </c>
      <c r="EZ2583">
        <v>68</v>
      </c>
      <c r="FA2583">
        <v>68</v>
      </c>
      <c r="FB2583">
        <v>68</v>
      </c>
      <c r="FC2583">
        <v>68</v>
      </c>
      <c r="FD2583">
        <v>68</v>
      </c>
      <c r="FE2583">
        <v>68</v>
      </c>
      <c r="FF2583">
        <v>69</v>
      </c>
      <c r="FG2583">
        <v>69</v>
      </c>
      <c r="FH2583">
        <v>69</v>
      </c>
      <c r="FI2583">
        <v>69</v>
      </c>
      <c r="FJ2583">
        <v>69</v>
      </c>
      <c r="FK2583">
        <v>69</v>
      </c>
      <c r="FL2583">
        <v>69</v>
      </c>
      <c r="FM2583">
        <v>69</v>
      </c>
      <c r="FN2583">
        <v>69</v>
      </c>
      <c r="FO2583">
        <v>69</v>
      </c>
      <c r="FP2583">
        <v>70</v>
      </c>
      <c r="FQ2583">
        <v>72</v>
      </c>
      <c r="FR2583">
        <v>72</v>
      </c>
      <c r="FS2583">
        <v>72</v>
      </c>
      <c r="FT2583">
        <v>72</v>
      </c>
      <c r="FU2583">
        <v>72</v>
      </c>
      <c r="FV2583">
        <v>72</v>
      </c>
      <c r="FW2583">
        <v>72</v>
      </c>
      <c r="FX2583">
        <v>73</v>
      </c>
      <c r="FY2583">
        <v>73</v>
      </c>
      <c r="FZ2583">
        <v>74</v>
      </c>
      <c r="GA2583">
        <v>74</v>
      </c>
      <c r="GB2583">
        <v>75</v>
      </c>
    </row>
    <row r="2584" spans="2:184" x14ac:dyDescent="0.55000000000000004">
      <c r="B2584" t="s">
        <v>564</v>
      </c>
      <c r="C2584">
        <v>44.903228040000002</v>
      </c>
      <c r="D2584">
        <v>-123.4128888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1</v>
      </c>
      <c r="BZ2584">
        <v>1</v>
      </c>
      <c r="CA2584">
        <v>1</v>
      </c>
      <c r="CB2584">
        <v>1</v>
      </c>
      <c r="CC2584">
        <v>1</v>
      </c>
      <c r="CD2584">
        <v>1</v>
      </c>
      <c r="CE2584">
        <v>1</v>
      </c>
      <c r="CF2584">
        <v>1</v>
      </c>
      <c r="CG2584">
        <v>1</v>
      </c>
      <c r="CH2584">
        <v>1</v>
      </c>
      <c r="CI2584">
        <v>1</v>
      </c>
      <c r="CJ2584">
        <v>1</v>
      </c>
      <c r="CK2584">
        <v>1</v>
      </c>
      <c r="CL2584">
        <v>1</v>
      </c>
      <c r="CM2584">
        <v>1</v>
      </c>
      <c r="CN2584">
        <v>1</v>
      </c>
      <c r="CO2584">
        <v>1</v>
      </c>
      <c r="CP2584">
        <v>1</v>
      </c>
      <c r="CQ2584">
        <v>1</v>
      </c>
      <c r="CR2584">
        <v>1</v>
      </c>
      <c r="CS2584">
        <v>1</v>
      </c>
      <c r="CT2584">
        <v>1</v>
      </c>
      <c r="CU2584">
        <v>1</v>
      </c>
      <c r="CV2584">
        <v>1</v>
      </c>
      <c r="CW2584">
        <v>1</v>
      </c>
      <c r="CX2584">
        <v>1</v>
      </c>
      <c r="CY2584">
        <v>1</v>
      </c>
      <c r="CZ2584">
        <v>1</v>
      </c>
      <c r="DA2584">
        <v>1</v>
      </c>
      <c r="DB2584">
        <v>2</v>
      </c>
      <c r="DC2584">
        <v>2</v>
      </c>
      <c r="DD2584">
        <v>2</v>
      </c>
      <c r="DE2584">
        <v>2</v>
      </c>
      <c r="DF2584">
        <v>3</v>
      </c>
      <c r="DG2584">
        <v>4</v>
      </c>
      <c r="DH2584">
        <v>5</v>
      </c>
      <c r="DI2584">
        <v>5</v>
      </c>
      <c r="DJ2584">
        <v>5</v>
      </c>
      <c r="DK2584">
        <v>6</v>
      </c>
      <c r="DL2584">
        <v>6</v>
      </c>
      <c r="DM2584">
        <v>9</v>
      </c>
      <c r="DN2584">
        <v>9</v>
      </c>
      <c r="DO2584">
        <v>9</v>
      </c>
      <c r="DP2584">
        <v>9</v>
      </c>
      <c r="DQ2584">
        <v>9</v>
      </c>
      <c r="DR2584">
        <v>9</v>
      </c>
      <c r="DS2584">
        <v>9</v>
      </c>
      <c r="DT2584">
        <v>9</v>
      </c>
      <c r="DU2584">
        <v>10</v>
      </c>
      <c r="DV2584">
        <v>10</v>
      </c>
      <c r="DW2584">
        <v>10</v>
      </c>
      <c r="DX2584">
        <v>10</v>
      </c>
      <c r="DY2584">
        <v>10</v>
      </c>
      <c r="DZ2584">
        <v>10</v>
      </c>
      <c r="EA2584">
        <v>10</v>
      </c>
      <c r="EB2584">
        <v>11</v>
      </c>
      <c r="EC2584">
        <v>11</v>
      </c>
      <c r="ED2584">
        <v>12</v>
      </c>
      <c r="EE2584">
        <v>12</v>
      </c>
      <c r="EF2584">
        <v>12</v>
      </c>
      <c r="EG2584">
        <v>12</v>
      </c>
      <c r="EH2584">
        <v>12</v>
      </c>
      <c r="EI2584">
        <v>12</v>
      </c>
      <c r="EJ2584">
        <v>12</v>
      </c>
      <c r="EK2584">
        <v>12</v>
      </c>
      <c r="EL2584">
        <v>12</v>
      </c>
      <c r="EM2584">
        <v>12</v>
      </c>
      <c r="EN2584">
        <v>12</v>
      </c>
      <c r="EO2584">
        <v>12</v>
      </c>
      <c r="EP2584">
        <v>12</v>
      </c>
      <c r="EQ2584">
        <v>12</v>
      </c>
      <c r="ER2584">
        <v>12</v>
      </c>
      <c r="ES2584">
        <v>12</v>
      </c>
      <c r="ET2584">
        <v>12</v>
      </c>
      <c r="EU2584">
        <v>12</v>
      </c>
      <c r="EV2584">
        <v>12</v>
      </c>
      <c r="EW2584">
        <v>12</v>
      </c>
      <c r="EX2584">
        <v>12</v>
      </c>
      <c r="EY2584">
        <v>12</v>
      </c>
      <c r="EZ2584">
        <v>12</v>
      </c>
      <c r="FA2584">
        <v>12</v>
      </c>
      <c r="FB2584">
        <v>12</v>
      </c>
      <c r="FC2584">
        <v>12</v>
      </c>
      <c r="FD2584">
        <v>12</v>
      </c>
      <c r="FE2584">
        <v>12</v>
      </c>
      <c r="FF2584">
        <v>12</v>
      </c>
      <c r="FG2584">
        <v>12</v>
      </c>
      <c r="FH2584">
        <v>12</v>
      </c>
      <c r="FI2584">
        <v>12</v>
      </c>
      <c r="FJ2584">
        <v>12</v>
      </c>
      <c r="FK2584">
        <v>12</v>
      </c>
      <c r="FL2584">
        <v>12</v>
      </c>
      <c r="FM2584">
        <v>12</v>
      </c>
      <c r="FN2584">
        <v>12</v>
      </c>
      <c r="FO2584">
        <v>12</v>
      </c>
      <c r="FP2584">
        <v>12</v>
      </c>
      <c r="FQ2584">
        <v>12</v>
      </c>
      <c r="FR2584">
        <v>12</v>
      </c>
      <c r="FS2584">
        <v>12</v>
      </c>
      <c r="FT2584">
        <v>12</v>
      </c>
      <c r="FU2584">
        <v>12</v>
      </c>
      <c r="FV2584">
        <v>12</v>
      </c>
      <c r="FW2584">
        <v>12</v>
      </c>
      <c r="FX2584">
        <v>12</v>
      </c>
      <c r="FY2584">
        <v>12</v>
      </c>
      <c r="FZ2584">
        <v>12</v>
      </c>
      <c r="GA2584">
        <v>12</v>
      </c>
      <c r="GB2584">
        <v>12</v>
      </c>
    </row>
    <row r="2585" spans="2:184" x14ac:dyDescent="0.55000000000000004">
      <c r="B2585" t="s">
        <v>564</v>
      </c>
      <c r="C2585">
        <v>45.415015539999999</v>
      </c>
      <c r="D2585">
        <v>-120.68278340000001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  <c r="EU2585">
        <v>0</v>
      </c>
      <c r="EV2585">
        <v>0</v>
      </c>
      <c r="EW2585">
        <v>0</v>
      </c>
      <c r="EX2585">
        <v>0</v>
      </c>
      <c r="EY2585">
        <v>0</v>
      </c>
      <c r="EZ2585">
        <v>0</v>
      </c>
      <c r="FA2585">
        <v>0</v>
      </c>
      <c r="FB2585">
        <v>0</v>
      </c>
      <c r="FC2585">
        <v>0</v>
      </c>
      <c r="FD2585">
        <v>0</v>
      </c>
      <c r="FE2585">
        <v>0</v>
      </c>
      <c r="FF2585">
        <v>0</v>
      </c>
      <c r="FG2585">
        <v>0</v>
      </c>
      <c r="FH2585">
        <v>0</v>
      </c>
      <c r="FI2585">
        <v>0</v>
      </c>
      <c r="FJ2585">
        <v>0</v>
      </c>
      <c r="FK2585">
        <v>0</v>
      </c>
      <c r="FL2585">
        <v>0</v>
      </c>
      <c r="FM2585">
        <v>0</v>
      </c>
      <c r="FN2585">
        <v>0</v>
      </c>
      <c r="FO2585">
        <v>0</v>
      </c>
      <c r="FP2585">
        <v>0</v>
      </c>
      <c r="FQ2585">
        <v>0</v>
      </c>
      <c r="FR2585">
        <v>0</v>
      </c>
      <c r="FS2585">
        <v>0</v>
      </c>
      <c r="FT2585">
        <v>0</v>
      </c>
      <c r="FU2585">
        <v>0</v>
      </c>
      <c r="FV2585">
        <v>0</v>
      </c>
      <c r="FW2585">
        <v>0</v>
      </c>
      <c r="FX2585">
        <v>0</v>
      </c>
      <c r="FY2585">
        <v>0</v>
      </c>
      <c r="FZ2585">
        <v>0</v>
      </c>
      <c r="GA2585">
        <v>0</v>
      </c>
      <c r="GB2585">
        <v>0</v>
      </c>
    </row>
    <row r="2586" spans="2:184" x14ac:dyDescent="0.55000000000000004">
      <c r="B2586" t="s">
        <v>564</v>
      </c>
      <c r="C2586">
        <v>45.462487209999999</v>
      </c>
      <c r="D2586">
        <v>-123.71206599999999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  <c r="EU2586">
        <v>0</v>
      </c>
      <c r="EV2586">
        <v>0</v>
      </c>
      <c r="EW2586">
        <v>0</v>
      </c>
      <c r="EX2586">
        <v>0</v>
      </c>
      <c r="EY2586">
        <v>0</v>
      </c>
      <c r="EZ2586">
        <v>0</v>
      </c>
      <c r="FA2586">
        <v>0</v>
      </c>
      <c r="FB2586">
        <v>0</v>
      </c>
      <c r="FC2586">
        <v>0</v>
      </c>
      <c r="FD2586">
        <v>0</v>
      </c>
      <c r="FE2586">
        <v>0</v>
      </c>
      <c r="FF2586">
        <v>0</v>
      </c>
      <c r="FG2586">
        <v>0</v>
      </c>
      <c r="FH2586">
        <v>0</v>
      </c>
      <c r="FI2586">
        <v>0</v>
      </c>
      <c r="FJ2586">
        <v>0</v>
      </c>
      <c r="FK2586">
        <v>0</v>
      </c>
      <c r="FL2586">
        <v>0</v>
      </c>
      <c r="FM2586">
        <v>0</v>
      </c>
      <c r="FN2586">
        <v>0</v>
      </c>
      <c r="FO2586">
        <v>0</v>
      </c>
      <c r="FP2586">
        <v>0</v>
      </c>
      <c r="FQ2586">
        <v>0</v>
      </c>
      <c r="FR2586">
        <v>0</v>
      </c>
      <c r="FS2586">
        <v>0</v>
      </c>
      <c r="FT2586">
        <v>0</v>
      </c>
      <c r="FU2586">
        <v>0</v>
      </c>
      <c r="FV2586">
        <v>0</v>
      </c>
      <c r="FW2586">
        <v>0</v>
      </c>
      <c r="FX2586">
        <v>0</v>
      </c>
      <c r="FY2586">
        <v>0</v>
      </c>
      <c r="FZ2586">
        <v>0</v>
      </c>
      <c r="GA2586">
        <v>0</v>
      </c>
      <c r="GB2586">
        <v>0</v>
      </c>
    </row>
    <row r="2587" spans="2:184" x14ac:dyDescent="0.55000000000000004">
      <c r="B2587" t="s">
        <v>564</v>
      </c>
      <c r="C2587">
        <v>45.590730559999997</v>
      </c>
      <c r="D2587">
        <v>-118.735382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0</v>
      </c>
      <c r="BZ2587">
        <v>0</v>
      </c>
      <c r="CA2587">
        <v>0</v>
      </c>
      <c r="CB2587">
        <v>0</v>
      </c>
      <c r="CC2587">
        <v>0</v>
      </c>
      <c r="CD2587">
        <v>0</v>
      </c>
      <c r="CE2587">
        <v>0</v>
      </c>
      <c r="CF2587">
        <v>0</v>
      </c>
      <c r="CG2587">
        <v>0</v>
      </c>
      <c r="CH2587">
        <v>0</v>
      </c>
      <c r="CI2587">
        <v>0</v>
      </c>
      <c r="CJ2587">
        <v>0</v>
      </c>
      <c r="CK2587">
        <v>0</v>
      </c>
      <c r="CL2587">
        <v>0</v>
      </c>
      <c r="CM2587">
        <v>0</v>
      </c>
      <c r="CN2587">
        <v>0</v>
      </c>
      <c r="CO2587">
        <v>0</v>
      </c>
      <c r="CP2587">
        <v>0</v>
      </c>
      <c r="CQ2587">
        <v>0</v>
      </c>
      <c r="CR2587">
        <v>0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1</v>
      </c>
      <c r="DC2587">
        <v>1</v>
      </c>
      <c r="DD2587">
        <v>1</v>
      </c>
      <c r="DE2587">
        <v>1</v>
      </c>
      <c r="DF2587">
        <v>1</v>
      </c>
      <c r="DG2587">
        <v>1</v>
      </c>
      <c r="DH2587">
        <v>1</v>
      </c>
      <c r="DI2587">
        <v>1</v>
      </c>
      <c r="DJ2587">
        <v>1</v>
      </c>
      <c r="DK2587">
        <v>2</v>
      </c>
      <c r="DL2587">
        <v>2</v>
      </c>
      <c r="DM2587">
        <v>2</v>
      </c>
      <c r="DN2587">
        <v>2</v>
      </c>
      <c r="DO2587">
        <v>2</v>
      </c>
      <c r="DP2587">
        <v>2</v>
      </c>
      <c r="DQ2587">
        <v>2</v>
      </c>
      <c r="DR2587">
        <v>2</v>
      </c>
      <c r="DS2587">
        <v>3</v>
      </c>
      <c r="DT2587">
        <v>3</v>
      </c>
      <c r="DU2587">
        <v>3</v>
      </c>
      <c r="DV2587">
        <v>3</v>
      </c>
      <c r="DW2587">
        <v>3</v>
      </c>
      <c r="DX2587">
        <v>3</v>
      </c>
      <c r="DY2587">
        <v>3</v>
      </c>
      <c r="DZ2587">
        <v>3</v>
      </c>
      <c r="EA2587">
        <v>3</v>
      </c>
      <c r="EB2587">
        <v>3</v>
      </c>
      <c r="EC2587">
        <v>3</v>
      </c>
      <c r="ED2587">
        <v>3</v>
      </c>
      <c r="EE2587">
        <v>3</v>
      </c>
      <c r="EF2587">
        <v>3</v>
      </c>
      <c r="EG2587">
        <v>3</v>
      </c>
      <c r="EH2587">
        <v>3</v>
      </c>
      <c r="EI2587">
        <v>3</v>
      </c>
      <c r="EJ2587">
        <v>3</v>
      </c>
      <c r="EK2587">
        <v>3</v>
      </c>
      <c r="EL2587">
        <v>3</v>
      </c>
      <c r="EM2587">
        <v>3</v>
      </c>
      <c r="EN2587">
        <v>3</v>
      </c>
      <c r="EO2587">
        <v>3</v>
      </c>
      <c r="EP2587">
        <v>3</v>
      </c>
      <c r="EQ2587">
        <v>3</v>
      </c>
      <c r="ER2587">
        <v>3</v>
      </c>
      <c r="ES2587">
        <v>4</v>
      </c>
      <c r="ET2587">
        <v>4</v>
      </c>
      <c r="EU2587">
        <v>4</v>
      </c>
      <c r="EV2587">
        <v>4</v>
      </c>
      <c r="EW2587">
        <v>4</v>
      </c>
      <c r="EX2587">
        <v>4</v>
      </c>
      <c r="EY2587">
        <v>4</v>
      </c>
      <c r="EZ2587">
        <v>4</v>
      </c>
      <c r="FA2587">
        <v>4</v>
      </c>
      <c r="FB2587">
        <v>4</v>
      </c>
      <c r="FC2587">
        <v>4</v>
      </c>
      <c r="FD2587">
        <v>4</v>
      </c>
      <c r="FE2587">
        <v>4</v>
      </c>
      <c r="FF2587">
        <v>4</v>
      </c>
      <c r="FG2587">
        <v>4</v>
      </c>
      <c r="FH2587">
        <v>4</v>
      </c>
      <c r="FI2587">
        <v>4</v>
      </c>
      <c r="FJ2587">
        <v>4</v>
      </c>
      <c r="FK2587">
        <v>4</v>
      </c>
      <c r="FL2587">
        <v>4</v>
      </c>
      <c r="FM2587">
        <v>6</v>
      </c>
      <c r="FN2587">
        <v>6</v>
      </c>
      <c r="FO2587">
        <v>6</v>
      </c>
      <c r="FP2587">
        <v>6</v>
      </c>
      <c r="FQ2587">
        <v>6</v>
      </c>
      <c r="FR2587">
        <v>7</v>
      </c>
      <c r="FS2587">
        <v>7</v>
      </c>
      <c r="FT2587">
        <v>7</v>
      </c>
      <c r="FU2587">
        <v>7</v>
      </c>
      <c r="FV2587">
        <v>8</v>
      </c>
      <c r="FW2587">
        <v>8</v>
      </c>
      <c r="FX2587">
        <v>8</v>
      </c>
      <c r="FY2587">
        <v>8</v>
      </c>
      <c r="FZ2587">
        <v>9</v>
      </c>
      <c r="GA2587">
        <v>9</v>
      </c>
      <c r="GB2587">
        <v>9</v>
      </c>
    </row>
    <row r="2588" spans="2:184" x14ac:dyDescent="0.55000000000000004">
      <c r="B2588" t="s">
        <v>564</v>
      </c>
      <c r="C2588">
        <v>45.30915495</v>
      </c>
      <c r="D2588">
        <v>-118.006897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  <c r="EU2588">
        <v>0</v>
      </c>
      <c r="EV2588">
        <v>0</v>
      </c>
      <c r="EW2588">
        <v>0</v>
      </c>
      <c r="EX2588">
        <v>0</v>
      </c>
      <c r="EY2588">
        <v>0</v>
      </c>
      <c r="EZ2588">
        <v>0</v>
      </c>
      <c r="FA2588">
        <v>0</v>
      </c>
      <c r="FB2588">
        <v>0</v>
      </c>
      <c r="FC2588">
        <v>0</v>
      </c>
      <c r="FD2588">
        <v>0</v>
      </c>
      <c r="FE2588">
        <v>1</v>
      </c>
      <c r="FF2588">
        <v>1</v>
      </c>
      <c r="FG2588">
        <v>1</v>
      </c>
      <c r="FH2588">
        <v>1</v>
      </c>
      <c r="FI2588">
        <v>1</v>
      </c>
      <c r="FJ2588">
        <v>1</v>
      </c>
      <c r="FK2588">
        <v>1</v>
      </c>
      <c r="FL2588">
        <v>1</v>
      </c>
      <c r="FM2588">
        <v>1</v>
      </c>
      <c r="FN2588">
        <v>1</v>
      </c>
      <c r="FO2588">
        <v>1</v>
      </c>
      <c r="FP2588">
        <v>1</v>
      </c>
      <c r="FQ2588">
        <v>1</v>
      </c>
      <c r="FR2588">
        <v>1</v>
      </c>
      <c r="FS2588">
        <v>2</v>
      </c>
      <c r="FT2588">
        <v>2</v>
      </c>
      <c r="FU2588">
        <v>2</v>
      </c>
      <c r="FV2588">
        <v>2</v>
      </c>
      <c r="FW2588">
        <v>2</v>
      </c>
      <c r="FX2588">
        <v>2</v>
      </c>
      <c r="FY2588">
        <v>2</v>
      </c>
      <c r="FZ2588">
        <v>2</v>
      </c>
      <c r="GA2588">
        <v>2</v>
      </c>
      <c r="GB2588">
        <v>2</v>
      </c>
    </row>
    <row r="2589" spans="2:184" x14ac:dyDescent="0.55000000000000004">
      <c r="B2589" t="s">
        <v>564</v>
      </c>
      <c r="C2589">
        <v>45.578940639999999</v>
      </c>
      <c r="D2589">
        <v>-117.18353799999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  <c r="EU2589">
        <v>0</v>
      </c>
      <c r="EV2589">
        <v>0</v>
      </c>
      <c r="EW2589">
        <v>0</v>
      </c>
      <c r="EX2589">
        <v>0</v>
      </c>
      <c r="EY2589">
        <v>0</v>
      </c>
      <c r="EZ2589">
        <v>0</v>
      </c>
      <c r="FA2589">
        <v>0</v>
      </c>
      <c r="FB2589">
        <v>0</v>
      </c>
      <c r="FC2589">
        <v>0</v>
      </c>
      <c r="FD2589">
        <v>0</v>
      </c>
      <c r="FE2589">
        <v>0</v>
      </c>
      <c r="FF2589">
        <v>0</v>
      </c>
      <c r="FG2589">
        <v>0</v>
      </c>
      <c r="FH2589">
        <v>0</v>
      </c>
      <c r="FI2589">
        <v>0</v>
      </c>
      <c r="FJ2589">
        <v>0</v>
      </c>
      <c r="FK2589">
        <v>0</v>
      </c>
      <c r="FL2589">
        <v>0</v>
      </c>
      <c r="FM2589">
        <v>0</v>
      </c>
      <c r="FN2589">
        <v>0</v>
      </c>
      <c r="FO2589">
        <v>0</v>
      </c>
      <c r="FP2589">
        <v>0</v>
      </c>
      <c r="FQ2589">
        <v>0</v>
      </c>
      <c r="FR2589">
        <v>0</v>
      </c>
      <c r="FS2589">
        <v>0</v>
      </c>
      <c r="FT2589">
        <v>0</v>
      </c>
      <c r="FU2589">
        <v>0</v>
      </c>
      <c r="FV2589">
        <v>0</v>
      </c>
      <c r="FW2589">
        <v>0</v>
      </c>
      <c r="FX2589">
        <v>0</v>
      </c>
      <c r="FY2589">
        <v>0</v>
      </c>
      <c r="FZ2589">
        <v>0</v>
      </c>
      <c r="GA2589">
        <v>1</v>
      </c>
      <c r="GB2589">
        <v>1</v>
      </c>
    </row>
    <row r="2590" spans="2:184" x14ac:dyDescent="0.55000000000000004">
      <c r="B2590" t="s">
        <v>564</v>
      </c>
      <c r="C2590">
        <v>45.162927809999999</v>
      </c>
      <c r="D2590">
        <v>-121.16709539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0</v>
      </c>
      <c r="BW2590">
        <v>0</v>
      </c>
      <c r="BX2590">
        <v>0</v>
      </c>
      <c r="BY2590">
        <v>0</v>
      </c>
      <c r="BZ2590">
        <v>0</v>
      </c>
      <c r="CA2590">
        <v>0</v>
      </c>
      <c r="CB2590">
        <v>0</v>
      </c>
      <c r="CC2590">
        <v>0</v>
      </c>
      <c r="CD2590">
        <v>0</v>
      </c>
      <c r="CE2590">
        <v>0</v>
      </c>
      <c r="CF2590">
        <v>0</v>
      </c>
      <c r="CG2590">
        <v>0</v>
      </c>
      <c r="CH2590">
        <v>0</v>
      </c>
      <c r="CI2590">
        <v>0</v>
      </c>
      <c r="CJ2590">
        <v>0</v>
      </c>
      <c r="CK2590">
        <v>0</v>
      </c>
      <c r="CL2590">
        <v>0</v>
      </c>
      <c r="CM2590">
        <v>0</v>
      </c>
      <c r="CN2590">
        <v>0</v>
      </c>
      <c r="CO2590">
        <v>0</v>
      </c>
      <c r="CP2590">
        <v>0</v>
      </c>
      <c r="CQ2590">
        <v>0</v>
      </c>
      <c r="CR2590">
        <v>0</v>
      </c>
      <c r="CS2590">
        <v>0</v>
      </c>
      <c r="CT2590">
        <v>0</v>
      </c>
      <c r="CU2590">
        <v>0</v>
      </c>
      <c r="CV2590">
        <v>2</v>
      </c>
      <c r="CW2590">
        <v>1</v>
      </c>
      <c r="CX2590">
        <v>1</v>
      </c>
      <c r="CY2590">
        <v>1</v>
      </c>
      <c r="CZ2590">
        <v>1</v>
      </c>
      <c r="DA2590">
        <v>1</v>
      </c>
      <c r="DB2590">
        <v>1</v>
      </c>
      <c r="DC2590">
        <v>1</v>
      </c>
      <c r="DD2590">
        <v>1</v>
      </c>
      <c r="DE2590">
        <v>1</v>
      </c>
      <c r="DF2590">
        <v>1</v>
      </c>
      <c r="DG2590">
        <v>1</v>
      </c>
      <c r="DH2590">
        <v>1</v>
      </c>
      <c r="DI2590">
        <v>1</v>
      </c>
      <c r="DJ2590">
        <v>1</v>
      </c>
      <c r="DK2590">
        <v>1</v>
      </c>
      <c r="DL2590">
        <v>1</v>
      </c>
      <c r="DM2590">
        <v>1</v>
      </c>
      <c r="DN2590">
        <v>1</v>
      </c>
      <c r="DO2590">
        <v>1</v>
      </c>
      <c r="DP2590">
        <v>1</v>
      </c>
      <c r="DQ2590">
        <v>1</v>
      </c>
      <c r="DR2590">
        <v>1</v>
      </c>
      <c r="DS2590">
        <v>1</v>
      </c>
      <c r="DT2590">
        <v>1</v>
      </c>
      <c r="DU2590">
        <v>1</v>
      </c>
      <c r="DV2590">
        <v>1</v>
      </c>
      <c r="DW2590">
        <v>1</v>
      </c>
      <c r="DX2590">
        <v>1</v>
      </c>
      <c r="DY2590">
        <v>1</v>
      </c>
      <c r="DZ2590">
        <v>1</v>
      </c>
      <c r="EA2590">
        <v>1</v>
      </c>
      <c r="EB2590">
        <v>1</v>
      </c>
      <c r="EC2590">
        <v>1</v>
      </c>
      <c r="ED2590">
        <v>1</v>
      </c>
      <c r="EE2590">
        <v>1</v>
      </c>
      <c r="EF2590">
        <v>1</v>
      </c>
      <c r="EG2590">
        <v>1</v>
      </c>
      <c r="EH2590">
        <v>1</v>
      </c>
      <c r="EI2590">
        <v>1</v>
      </c>
      <c r="EJ2590">
        <v>1</v>
      </c>
      <c r="EK2590">
        <v>1</v>
      </c>
      <c r="EL2590">
        <v>1</v>
      </c>
      <c r="EM2590">
        <v>1</v>
      </c>
      <c r="EN2590">
        <v>1</v>
      </c>
      <c r="EO2590">
        <v>1</v>
      </c>
      <c r="EP2590">
        <v>1</v>
      </c>
      <c r="EQ2590">
        <v>1</v>
      </c>
      <c r="ER2590">
        <v>1</v>
      </c>
      <c r="ES2590">
        <v>1</v>
      </c>
      <c r="ET2590">
        <v>1</v>
      </c>
      <c r="EU2590">
        <v>1</v>
      </c>
      <c r="EV2590">
        <v>1</v>
      </c>
      <c r="EW2590">
        <v>1</v>
      </c>
      <c r="EX2590">
        <v>1</v>
      </c>
      <c r="EY2590">
        <v>1</v>
      </c>
      <c r="EZ2590">
        <v>1</v>
      </c>
      <c r="FA2590">
        <v>1</v>
      </c>
      <c r="FB2590">
        <v>1</v>
      </c>
      <c r="FC2590">
        <v>1</v>
      </c>
      <c r="FD2590">
        <v>1</v>
      </c>
      <c r="FE2590">
        <v>1</v>
      </c>
      <c r="FF2590">
        <v>1</v>
      </c>
      <c r="FG2590">
        <v>1</v>
      </c>
      <c r="FH2590">
        <v>1</v>
      </c>
      <c r="FI2590">
        <v>1</v>
      </c>
      <c r="FJ2590">
        <v>1</v>
      </c>
      <c r="FK2590">
        <v>1</v>
      </c>
      <c r="FL2590">
        <v>1</v>
      </c>
      <c r="FM2590">
        <v>1</v>
      </c>
      <c r="FN2590">
        <v>1</v>
      </c>
      <c r="FO2590">
        <v>1</v>
      </c>
      <c r="FP2590">
        <v>1</v>
      </c>
      <c r="FQ2590">
        <v>1</v>
      </c>
      <c r="FR2590">
        <v>1</v>
      </c>
      <c r="FS2590">
        <v>1</v>
      </c>
      <c r="FT2590">
        <v>1</v>
      </c>
      <c r="FU2590">
        <v>1</v>
      </c>
      <c r="FV2590">
        <v>1</v>
      </c>
      <c r="FW2590">
        <v>2</v>
      </c>
      <c r="FX2590">
        <v>2</v>
      </c>
      <c r="FY2590">
        <v>2</v>
      </c>
      <c r="FZ2590">
        <v>3</v>
      </c>
      <c r="GA2590">
        <v>3</v>
      </c>
      <c r="GB2590">
        <v>3</v>
      </c>
    </row>
    <row r="2591" spans="2:184" x14ac:dyDescent="0.55000000000000004">
      <c r="B2591" t="s">
        <v>564</v>
      </c>
      <c r="C2591">
        <v>45.559727010000003</v>
      </c>
      <c r="D2591">
        <v>-123.0955257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1</v>
      </c>
      <c r="BJ2591">
        <v>1</v>
      </c>
      <c r="BK2591">
        <v>1</v>
      </c>
      <c r="BL2591">
        <v>1</v>
      </c>
      <c r="BM2591">
        <v>1</v>
      </c>
      <c r="BN2591">
        <v>1</v>
      </c>
      <c r="BO2591">
        <v>2</v>
      </c>
      <c r="BP2591">
        <v>2</v>
      </c>
      <c r="BQ2591">
        <v>3</v>
      </c>
      <c r="BR2591">
        <v>3</v>
      </c>
      <c r="BS2591">
        <v>3</v>
      </c>
      <c r="BT2591">
        <v>3</v>
      </c>
      <c r="BU2591">
        <v>3</v>
      </c>
      <c r="BV2591">
        <v>3</v>
      </c>
      <c r="BW2591">
        <v>3</v>
      </c>
      <c r="BX2591">
        <v>4</v>
      </c>
      <c r="BY2591">
        <v>4</v>
      </c>
      <c r="BZ2591">
        <v>4</v>
      </c>
      <c r="CA2591">
        <v>4</v>
      </c>
      <c r="CB2591">
        <v>4</v>
      </c>
      <c r="CC2591">
        <v>5</v>
      </c>
      <c r="CD2591">
        <v>6</v>
      </c>
      <c r="CE2591">
        <v>6</v>
      </c>
      <c r="CF2591">
        <v>6</v>
      </c>
      <c r="CG2591">
        <v>6</v>
      </c>
      <c r="CH2591">
        <v>6</v>
      </c>
      <c r="CI2591">
        <v>7</v>
      </c>
      <c r="CJ2591">
        <v>7</v>
      </c>
      <c r="CK2591">
        <v>7</v>
      </c>
      <c r="CL2591">
        <v>7</v>
      </c>
      <c r="CM2591">
        <v>7</v>
      </c>
      <c r="CN2591">
        <v>7</v>
      </c>
      <c r="CO2591">
        <v>8</v>
      </c>
      <c r="CP2591">
        <v>8</v>
      </c>
      <c r="CQ2591">
        <v>10</v>
      </c>
      <c r="CR2591">
        <v>10</v>
      </c>
      <c r="CS2591">
        <v>10</v>
      </c>
      <c r="CT2591">
        <v>10</v>
      </c>
      <c r="CU2591">
        <v>10</v>
      </c>
      <c r="CV2591">
        <v>10</v>
      </c>
      <c r="CW2591">
        <v>11</v>
      </c>
      <c r="CX2591">
        <v>11</v>
      </c>
      <c r="CY2591">
        <v>11</v>
      </c>
      <c r="CZ2591">
        <v>11</v>
      </c>
      <c r="DA2591">
        <v>11</v>
      </c>
      <c r="DB2591">
        <v>11</v>
      </c>
      <c r="DC2591">
        <v>11</v>
      </c>
      <c r="DD2591">
        <v>11</v>
      </c>
      <c r="DE2591">
        <v>12</v>
      </c>
      <c r="DF2591">
        <v>12</v>
      </c>
      <c r="DG2591">
        <v>12</v>
      </c>
      <c r="DH2591">
        <v>12</v>
      </c>
      <c r="DI2591">
        <v>12</v>
      </c>
      <c r="DJ2591">
        <v>12</v>
      </c>
      <c r="DK2591">
        <v>13</v>
      </c>
      <c r="DL2591">
        <v>13</v>
      </c>
      <c r="DM2591">
        <v>14</v>
      </c>
      <c r="DN2591">
        <v>15</v>
      </c>
      <c r="DO2591">
        <v>15</v>
      </c>
      <c r="DP2591">
        <v>15</v>
      </c>
      <c r="DQ2591">
        <v>15</v>
      </c>
      <c r="DR2591">
        <v>15</v>
      </c>
      <c r="DS2591">
        <v>15</v>
      </c>
      <c r="DT2591">
        <v>17</v>
      </c>
      <c r="DU2591">
        <v>17</v>
      </c>
      <c r="DV2591">
        <v>17</v>
      </c>
      <c r="DW2591">
        <v>17</v>
      </c>
      <c r="DX2591">
        <v>17</v>
      </c>
      <c r="DY2591">
        <v>17</v>
      </c>
      <c r="DZ2591">
        <v>17</v>
      </c>
      <c r="EA2591">
        <v>17</v>
      </c>
      <c r="EB2591">
        <v>17</v>
      </c>
      <c r="EC2591">
        <v>17</v>
      </c>
      <c r="ED2591">
        <v>17</v>
      </c>
      <c r="EE2591">
        <v>17</v>
      </c>
      <c r="EF2591">
        <v>17</v>
      </c>
      <c r="EG2591">
        <v>18</v>
      </c>
      <c r="EH2591">
        <v>18</v>
      </c>
      <c r="EI2591">
        <v>18</v>
      </c>
      <c r="EJ2591">
        <v>18</v>
      </c>
      <c r="EK2591">
        <v>18</v>
      </c>
      <c r="EL2591">
        <v>18</v>
      </c>
      <c r="EM2591">
        <v>18</v>
      </c>
      <c r="EN2591">
        <v>18</v>
      </c>
      <c r="EO2591">
        <v>18</v>
      </c>
      <c r="EP2591">
        <v>18</v>
      </c>
      <c r="EQ2591">
        <v>19</v>
      </c>
      <c r="ER2591">
        <v>19</v>
      </c>
      <c r="ES2591">
        <v>20</v>
      </c>
      <c r="ET2591">
        <v>20</v>
      </c>
      <c r="EU2591">
        <v>20</v>
      </c>
      <c r="EV2591">
        <v>20</v>
      </c>
      <c r="EW2591">
        <v>20</v>
      </c>
      <c r="EX2591">
        <v>20</v>
      </c>
      <c r="EY2591">
        <v>20</v>
      </c>
      <c r="EZ2591">
        <v>20</v>
      </c>
      <c r="FA2591">
        <v>20</v>
      </c>
      <c r="FB2591">
        <v>20</v>
      </c>
      <c r="FC2591">
        <v>20</v>
      </c>
      <c r="FD2591">
        <v>20</v>
      </c>
      <c r="FE2591">
        <v>20</v>
      </c>
      <c r="FF2591">
        <v>20</v>
      </c>
      <c r="FG2591">
        <v>20</v>
      </c>
      <c r="FH2591">
        <v>20</v>
      </c>
      <c r="FI2591">
        <v>20</v>
      </c>
      <c r="FJ2591">
        <v>20</v>
      </c>
      <c r="FK2591">
        <v>20</v>
      </c>
      <c r="FL2591">
        <v>20</v>
      </c>
      <c r="FM2591">
        <v>20</v>
      </c>
      <c r="FN2591">
        <v>20</v>
      </c>
      <c r="FO2591">
        <v>20</v>
      </c>
      <c r="FP2591">
        <v>20</v>
      </c>
      <c r="FQ2591">
        <v>20</v>
      </c>
      <c r="FR2591">
        <v>20</v>
      </c>
      <c r="FS2591">
        <v>20</v>
      </c>
      <c r="FT2591">
        <v>20</v>
      </c>
      <c r="FU2591">
        <v>21</v>
      </c>
      <c r="FV2591">
        <v>21</v>
      </c>
      <c r="FW2591">
        <v>21</v>
      </c>
      <c r="FX2591">
        <v>21</v>
      </c>
      <c r="FY2591">
        <v>21</v>
      </c>
      <c r="FZ2591">
        <v>21</v>
      </c>
      <c r="GA2591">
        <v>21</v>
      </c>
      <c r="GB2591">
        <v>21</v>
      </c>
    </row>
    <row r="2592" spans="2:184" x14ac:dyDescent="0.55000000000000004">
      <c r="B2592" t="s">
        <v>564</v>
      </c>
      <c r="C2592">
        <v>44.726981619999997</v>
      </c>
      <c r="D2592">
        <v>-120.028142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0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0</v>
      </c>
      <c r="CP2592">
        <v>0</v>
      </c>
      <c r="CQ2592">
        <v>0</v>
      </c>
      <c r="CR2592">
        <v>0</v>
      </c>
      <c r="CS2592">
        <v>0</v>
      </c>
      <c r="CT2592">
        <v>0</v>
      </c>
      <c r="CU2592">
        <v>0</v>
      </c>
      <c r="CV2592">
        <v>0</v>
      </c>
      <c r="CW2592">
        <v>0</v>
      </c>
      <c r="CX2592">
        <v>0</v>
      </c>
      <c r="CY2592">
        <v>0</v>
      </c>
      <c r="CZ2592">
        <v>0</v>
      </c>
      <c r="DA2592">
        <v>0</v>
      </c>
      <c r="DB2592">
        <v>0</v>
      </c>
      <c r="DC2592">
        <v>0</v>
      </c>
      <c r="DD2592">
        <v>0</v>
      </c>
      <c r="DE2592">
        <v>0</v>
      </c>
      <c r="DF2592">
        <v>0</v>
      </c>
      <c r="DG2592">
        <v>0</v>
      </c>
      <c r="DH2592">
        <v>0</v>
      </c>
      <c r="DI2592">
        <v>0</v>
      </c>
      <c r="DJ2592">
        <v>0</v>
      </c>
      <c r="DK2592">
        <v>0</v>
      </c>
      <c r="DL2592">
        <v>0</v>
      </c>
      <c r="DM2592">
        <v>0</v>
      </c>
      <c r="DN2592">
        <v>0</v>
      </c>
      <c r="DO2592">
        <v>0</v>
      </c>
      <c r="DP2592">
        <v>0</v>
      </c>
      <c r="DQ2592">
        <v>0</v>
      </c>
      <c r="DR2592">
        <v>0</v>
      </c>
      <c r="DS2592">
        <v>0</v>
      </c>
      <c r="DT2592">
        <v>0</v>
      </c>
      <c r="DU2592">
        <v>0</v>
      </c>
      <c r="DV2592">
        <v>0</v>
      </c>
      <c r="DW2592">
        <v>0</v>
      </c>
      <c r="DX2592">
        <v>0</v>
      </c>
      <c r="DY2592">
        <v>0</v>
      </c>
      <c r="DZ2592">
        <v>0</v>
      </c>
      <c r="EA2592">
        <v>0</v>
      </c>
      <c r="EB2592">
        <v>0</v>
      </c>
      <c r="EC2592">
        <v>0</v>
      </c>
      <c r="ED2592">
        <v>0</v>
      </c>
      <c r="EE2592">
        <v>0</v>
      </c>
      <c r="EF2592">
        <v>0</v>
      </c>
      <c r="EG2592">
        <v>0</v>
      </c>
      <c r="EH2592">
        <v>0</v>
      </c>
      <c r="EI2592">
        <v>0</v>
      </c>
      <c r="EJ2592">
        <v>0</v>
      </c>
      <c r="EK2592">
        <v>0</v>
      </c>
      <c r="EL2592">
        <v>0</v>
      </c>
      <c r="EM2592">
        <v>0</v>
      </c>
      <c r="EN2592">
        <v>0</v>
      </c>
      <c r="EO2592">
        <v>0</v>
      </c>
      <c r="EP2592">
        <v>0</v>
      </c>
      <c r="EQ2592">
        <v>0</v>
      </c>
      <c r="ER2592">
        <v>0</v>
      </c>
      <c r="ES2592">
        <v>0</v>
      </c>
      <c r="ET2592">
        <v>0</v>
      </c>
      <c r="EU2592">
        <v>0</v>
      </c>
      <c r="EV2592">
        <v>0</v>
      </c>
      <c r="EW2592">
        <v>0</v>
      </c>
      <c r="EX2592">
        <v>0</v>
      </c>
      <c r="EY2592">
        <v>0</v>
      </c>
      <c r="EZ2592">
        <v>0</v>
      </c>
      <c r="FA2592">
        <v>0</v>
      </c>
      <c r="FB2592">
        <v>0</v>
      </c>
      <c r="FC2592">
        <v>0</v>
      </c>
      <c r="FD2592">
        <v>0</v>
      </c>
      <c r="FE2592">
        <v>0</v>
      </c>
      <c r="FF2592">
        <v>0</v>
      </c>
      <c r="FG2592">
        <v>0</v>
      </c>
      <c r="FH2592">
        <v>0</v>
      </c>
      <c r="FI2592">
        <v>0</v>
      </c>
      <c r="FJ2592">
        <v>0</v>
      </c>
      <c r="FK2592">
        <v>0</v>
      </c>
      <c r="FL2592">
        <v>0</v>
      </c>
      <c r="FM2592">
        <v>0</v>
      </c>
      <c r="FN2592">
        <v>0</v>
      </c>
      <c r="FO2592">
        <v>0</v>
      </c>
      <c r="FP2592">
        <v>0</v>
      </c>
      <c r="FQ2592">
        <v>0</v>
      </c>
      <c r="FR2592">
        <v>0</v>
      </c>
      <c r="FS2592">
        <v>0</v>
      </c>
      <c r="FT2592">
        <v>0</v>
      </c>
      <c r="FU2592">
        <v>0</v>
      </c>
      <c r="FV2592">
        <v>0</v>
      </c>
      <c r="FW2592">
        <v>0</v>
      </c>
      <c r="FX2592">
        <v>0</v>
      </c>
      <c r="FY2592">
        <v>0</v>
      </c>
      <c r="FZ2592">
        <v>0</v>
      </c>
      <c r="GA2592">
        <v>0</v>
      </c>
      <c r="GB2592">
        <v>0</v>
      </c>
    </row>
    <row r="2593" spans="2:184" x14ac:dyDescent="0.55000000000000004">
      <c r="B2593" t="s">
        <v>564</v>
      </c>
      <c r="C2593">
        <v>45.233304490000002</v>
      </c>
      <c r="D2593">
        <v>-123.3086962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1</v>
      </c>
      <c r="BT2593">
        <v>1</v>
      </c>
      <c r="BU2593">
        <v>2</v>
      </c>
      <c r="BV2593">
        <v>3</v>
      </c>
      <c r="BW2593">
        <v>3</v>
      </c>
      <c r="BX2593">
        <v>3</v>
      </c>
      <c r="BY2593">
        <v>3</v>
      </c>
      <c r="BZ2593">
        <v>3</v>
      </c>
      <c r="CA2593">
        <v>3</v>
      </c>
      <c r="CB2593">
        <v>3</v>
      </c>
      <c r="CC2593">
        <v>3</v>
      </c>
      <c r="CD2593">
        <v>3</v>
      </c>
      <c r="CE2593">
        <v>5</v>
      </c>
      <c r="CF2593">
        <v>5</v>
      </c>
      <c r="CG2593">
        <v>5</v>
      </c>
      <c r="CH2593">
        <v>6</v>
      </c>
      <c r="CI2593">
        <v>6</v>
      </c>
      <c r="CJ2593">
        <v>6</v>
      </c>
      <c r="CK2593">
        <v>6</v>
      </c>
      <c r="CL2593">
        <v>6</v>
      </c>
      <c r="CM2593">
        <v>6</v>
      </c>
      <c r="CN2593">
        <v>6</v>
      </c>
      <c r="CO2593">
        <v>6</v>
      </c>
      <c r="CP2593">
        <v>6</v>
      </c>
      <c r="CQ2593">
        <v>6</v>
      </c>
      <c r="CR2593">
        <v>6</v>
      </c>
      <c r="CS2593">
        <v>6</v>
      </c>
      <c r="CT2593">
        <v>6</v>
      </c>
      <c r="CU2593">
        <v>6</v>
      </c>
      <c r="CV2593">
        <v>6</v>
      </c>
      <c r="CW2593">
        <v>6</v>
      </c>
      <c r="CX2593">
        <v>7</v>
      </c>
      <c r="CY2593">
        <v>7</v>
      </c>
      <c r="CZ2593">
        <v>7</v>
      </c>
      <c r="DA2593">
        <v>7</v>
      </c>
      <c r="DB2593">
        <v>7</v>
      </c>
      <c r="DC2593">
        <v>7</v>
      </c>
      <c r="DD2593">
        <v>7</v>
      </c>
      <c r="DE2593">
        <v>7</v>
      </c>
      <c r="DF2593">
        <v>7</v>
      </c>
      <c r="DG2593">
        <v>7</v>
      </c>
      <c r="DH2593">
        <v>7</v>
      </c>
      <c r="DI2593">
        <v>7</v>
      </c>
      <c r="DJ2593">
        <v>7</v>
      </c>
      <c r="DK2593">
        <v>7</v>
      </c>
      <c r="DL2593">
        <v>7</v>
      </c>
      <c r="DM2593">
        <v>7</v>
      </c>
      <c r="DN2593">
        <v>7</v>
      </c>
      <c r="DO2593">
        <v>7</v>
      </c>
      <c r="DP2593">
        <v>7</v>
      </c>
      <c r="DQ2593">
        <v>7</v>
      </c>
      <c r="DR2593">
        <v>7</v>
      </c>
      <c r="DS2593">
        <v>7</v>
      </c>
      <c r="DT2593">
        <v>7</v>
      </c>
      <c r="DU2593">
        <v>7</v>
      </c>
      <c r="DV2593">
        <v>7</v>
      </c>
      <c r="DW2593">
        <v>7</v>
      </c>
      <c r="DX2593">
        <v>7</v>
      </c>
      <c r="DY2593">
        <v>7</v>
      </c>
      <c r="DZ2593">
        <v>7</v>
      </c>
      <c r="EA2593">
        <v>7</v>
      </c>
      <c r="EB2593">
        <v>7</v>
      </c>
      <c r="EC2593">
        <v>7</v>
      </c>
      <c r="ED2593">
        <v>7</v>
      </c>
      <c r="EE2593">
        <v>7</v>
      </c>
      <c r="EF2593">
        <v>7</v>
      </c>
      <c r="EG2593">
        <v>7</v>
      </c>
      <c r="EH2593">
        <v>7</v>
      </c>
      <c r="EI2593">
        <v>7</v>
      </c>
      <c r="EJ2593">
        <v>7</v>
      </c>
      <c r="EK2593">
        <v>7</v>
      </c>
      <c r="EL2593">
        <v>7</v>
      </c>
      <c r="EM2593">
        <v>7</v>
      </c>
      <c r="EN2593">
        <v>7</v>
      </c>
      <c r="EO2593">
        <v>7</v>
      </c>
      <c r="EP2593">
        <v>8</v>
      </c>
      <c r="EQ2593">
        <v>8</v>
      </c>
      <c r="ER2593">
        <v>8</v>
      </c>
      <c r="ES2593">
        <v>8</v>
      </c>
      <c r="ET2593">
        <v>8</v>
      </c>
      <c r="EU2593">
        <v>8</v>
      </c>
      <c r="EV2593">
        <v>8</v>
      </c>
      <c r="EW2593">
        <v>8</v>
      </c>
      <c r="EX2593">
        <v>8</v>
      </c>
      <c r="EY2593">
        <v>8</v>
      </c>
      <c r="EZ2593">
        <v>8</v>
      </c>
      <c r="FA2593">
        <v>8</v>
      </c>
      <c r="FB2593">
        <v>8</v>
      </c>
      <c r="FC2593">
        <v>8</v>
      </c>
      <c r="FD2593">
        <v>8</v>
      </c>
      <c r="FE2593">
        <v>8</v>
      </c>
      <c r="FF2593">
        <v>8</v>
      </c>
      <c r="FG2593">
        <v>8</v>
      </c>
      <c r="FH2593">
        <v>8</v>
      </c>
      <c r="FI2593">
        <v>8</v>
      </c>
      <c r="FJ2593">
        <v>8</v>
      </c>
      <c r="FK2593">
        <v>8</v>
      </c>
      <c r="FL2593">
        <v>8</v>
      </c>
      <c r="FM2593">
        <v>8</v>
      </c>
      <c r="FN2593">
        <v>8</v>
      </c>
      <c r="FO2593">
        <v>8</v>
      </c>
      <c r="FP2593">
        <v>9</v>
      </c>
      <c r="FQ2593">
        <v>9</v>
      </c>
      <c r="FR2593">
        <v>9</v>
      </c>
      <c r="FS2593">
        <v>9</v>
      </c>
      <c r="FT2593">
        <v>9</v>
      </c>
      <c r="FU2593">
        <v>9</v>
      </c>
      <c r="FV2593">
        <v>9</v>
      </c>
      <c r="FW2593">
        <v>9</v>
      </c>
      <c r="FX2593">
        <v>9</v>
      </c>
      <c r="FY2593">
        <v>9</v>
      </c>
      <c r="FZ2593">
        <v>9</v>
      </c>
      <c r="GA2593">
        <v>9</v>
      </c>
      <c r="GB2593">
        <v>9</v>
      </c>
    </row>
    <row r="2594" spans="2:184" x14ac:dyDescent="0.55000000000000004">
      <c r="B2594" t="s">
        <v>576</v>
      </c>
      <c r="C2594">
        <v>39.87140411</v>
      </c>
      <c r="D2594">
        <v>-77.216103469999993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1</v>
      </c>
      <c r="CF2594">
        <v>1</v>
      </c>
      <c r="CG2594">
        <v>1</v>
      </c>
      <c r="CH2594">
        <v>1</v>
      </c>
      <c r="CI2594">
        <v>1</v>
      </c>
      <c r="CJ2594">
        <v>1</v>
      </c>
      <c r="CK2594">
        <v>1</v>
      </c>
      <c r="CL2594">
        <v>1</v>
      </c>
      <c r="CM2594">
        <v>1</v>
      </c>
      <c r="CN2594">
        <v>1</v>
      </c>
      <c r="CO2594">
        <v>1</v>
      </c>
      <c r="CP2594">
        <v>1</v>
      </c>
      <c r="CQ2594">
        <v>2</v>
      </c>
      <c r="CR2594">
        <v>2</v>
      </c>
      <c r="CS2594">
        <v>2</v>
      </c>
      <c r="CT2594">
        <v>2</v>
      </c>
      <c r="CU2594">
        <v>1</v>
      </c>
      <c r="CV2594">
        <v>1</v>
      </c>
      <c r="CW2594">
        <v>1</v>
      </c>
      <c r="CX2594">
        <v>1</v>
      </c>
      <c r="CY2594">
        <v>4</v>
      </c>
      <c r="CZ2594">
        <v>4</v>
      </c>
      <c r="DA2594">
        <v>4</v>
      </c>
      <c r="DB2594">
        <v>4</v>
      </c>
      <c r="DC2594">
        <v>4</v>
      </c>
      <c r="DD2594">
        <v>4</v>
      </c>
      <c r="DE2594">
        <v>5</v>
      </c>
      <c r="DF2594">
        <v>5</v>
      </c>
      <c r="DG2594">
        <v>5</v>
      </c>
      <c r="DH2594">
        <v>5</v>
      </c>
      <c r="DI2594">
        <v>5</v>
      </c>
      <c r="DJ2594">
        <v>5</v>
      </c>
      <c r="DK2594">
        <v>5</v>
      </c>
      <c r="DL2594">
        <v>5</v>
      </c>
      <c r="DM2594">
        <v>5</v>
      </c>
      <c r="DN2594">
        <v>5</v>
      </c>
      <c r="DO2594">
        <v>6</v>
      </c>
      <c r="DP2594">
        <v>6</v>
      </c>
      <c r="DQ2594">
        <v>6</v>
      </c>
      <c r="DR2594">
        <v>5</v>
      </c>
      <c r="DS2594">
        <v>5</v>
      </c>
      <c r="DT2594">
        <v>5</v>
      </c>
      <c r="DU2594">
        <v>5</v>
      </c>
      <c r="DV2594">
        <v>5</v>
      </c>
      <c r="DW2594">
        <v>6</v>
      </c>
      <c r="DX2594">
        <v>7</v>
      </c>
      <c r="DY2594">
        <v>7</v>
      </c>
      <c r="DZ2594">
        <v>7</v>
      </c>
      <c r="EA2594">
        <v>7</v>
      </c>
      <c r="EB2594">
        <v>7</v>
      </c>
      <c r="EC2594">
        <v>7</v>
      </c>
      <c r="ED2594">
        <v>8</v>
      </c>
      <c r="EE2594">
        <v>8</v>
      </c>
      <c r="EF2594">
        <v>8</v>
      </c>
      <c r="EG2594">
        <v>8</v>
      </c>
      <c r="EH2594">
        <v>8</v>
      </c>
      <c r="EI2594">
        <v>8</v>
      </c>
      <c r="EJ2594">
        <v>8</v>
      </c>
      <c r="EK2594">
        <v>8</v>
      </c>
      <c r="EL2594">
        <v>8</v>
      </c>
      <c r="EM2594">
        <v>8</v>
      </c>
      <c r="EN2594">
        <v>9</v>
      </c>
      <c r="EO2594">
        <v>9</v>
      </c>
      <c r="EP2594">
        <v>9</v>
      </c>
      <c r="EQ2594">
        <v>9</v>
      </c>
      <c r="ER2594">
        <v>9</v>
      </c>
      <c r="ES2594">
        <v>9</v>
      </c>
      <c r="ET2594">
        <v>9</v>
      </c>
      <c r="EU2594">
        <v>10</v>
      </c>
      <c r="EV2594">
        <v>10</v>
      </c>
      <c r="EW2594">
        <v>11</v>
      </c>
      <c r="EX2594">
        <v>11</v>
      </c>
      <c r="EY2594">
        <v>11</v>
      </c>
      <c r="EZ2594">
        <v>11</v>
      </c>
      <c r="FA2594">
        <v>11</v>
      </c>
      <c r="FB2594">
        <v>12</v>
      </c>
      <c r="FC2594">
        <v>12</v>
      </c>
      <c r="FD2594">
        <v>12</v>
      </c>
      <c r="FE2594">
        <v>12</v>
      </c>
      <c r="FF2594">
        <v>12</v>
      </c>
      <c r="FG2594">
        <v>12</v>
      </c>
      <c r="FH2594">
        <v>12</v>
      </c>
      <c r="FI2594">
        <v>12</v>
      </c>
      <c r="FJ2594">
        <v>13</v>
      </c>
      <c r="FK2594">
        <v>13</v>
      </c>
      <c r="FL2594">
        <v>13</v>
      </c>
      <c r="FM2594">
        <v>13</v>
      </c>
      <c r="FN2594">
        <v>13</v>
      </c>
      <c r="FO2594">
        <v>13</v>
      </c>
      <c r="FP2594">
        <v>13</v>
      </c>
      <c r="FQ2594">
        <v>13</v>
      </c>
      <c r="FR2594">
        <v>13</v>
      </c>
      <c r="FS2594">
        <v>14</v>
      </c>
      <c r="FT2594">
        <v>14</v>
      </c>
      <c r="FU2594">
        <v>14</v>
      </c>
      <c r="FV2594">
        <v>14</v>
      </c>
      <c r="FW2594">
        <v>14</v>
      </c>
      <c r="FX2594">
        <v>14</v>
      </c>
      <c r="FY2594">
        <v>14</v>
      </c>
      <c r="FZ2594">
        <v>15</v>
      </c>
      <c r="GA2594">
        <v>15</v>
      </c>
      <c r="GB2594">
        <v>15</v>
      </c>
    </row>
    <row r="2595" spans="2:184" x14ac:dyDescent="0.55000000000000004">
      <c r="B2595" t="s">
        <v>576</v>
      </c>
      <c r="C2595">
        <v>40.468098750000003</v>
      </c>
      <c r="D2595">
        <v>-79.98167746999999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1</v>
      </c>
      <c r="BM2595">
        <v>1</v>
      </c>
      <c r="BN2595">
        <v>1</v>
      </c>
      <c r="BO2595">
        <v>2</v>
      </c>
      <c r="BP2595">
        <v>2</v>
      </c>
      <c r="BQ2595">
        <v>2</v>
      </c>
      <c r="BR2595">
        <v>2</v>
      </c>
      <c r="BS2595">
        <v>2</v>
      </c>
      <c r="BT2595">
        <v>2</v>
      </c>
      <c r="BU2595">
        <v>2</v>
      </c>
      <c r="BV2595">
        <v>2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6</v>
      </c>
      <c r="CD2595">
        <v>10</v>
      </c>
      <c r="CE2595">
        <v>12</v>
      </c>
      <c r="CF2595">
        <v>18</v>
      </c>
      <c r="CG2595">
        <v>19</v>
      </c>
      <c r="CH2595">
        <v>19</v>
      </c>
      <c r="CI2595">
        <v>21</v>
      </c>
      <c r="CJ2595">
        <v>24</v>
      </c>
      <c r="CK2595">
        <v>26</v>
      </c>
      <c r="CL2595">
        <v>38</v>
      </c>
      <c r="CM2595">
        <v>43</v>
      </c>
      <c r="CN2595">
        <v>47</v>
      </c>
      <c r="CO2595">
        <v>50</v>
      </c>
      <c r="CP2595">
        <v>55</v>
      </c>
      <c r="CQ2595">
        <v>67</v>
      </c>
      <c r="CR2595">
        <v>74</v>
      </c>
      <c r="CS2595">
        <v>74</v>
      </c>
      <c r="CT2595">
        <v>74</v>
      </c>
      <c r="CU2595">
        <v>73</v>
      </c>
      <c r="CV2595">
        <v>73</v>
      </c>
      <c r="CW2595">
        <v>79</v>
      </c>
      <c r="CX2595">
        <v>87</v>
      </c>
      <c r="CY2595">
        <v>86</v>
      </c>
      <c r="CZ2595">
        <v>94</v>
      </c>
      <c r="DA2595">
        <v>99</v>
      </c>
      <c r="DB2595">
        <v>102</v>
      </c>
      <c r="DC2595">
        <v>102</v>
      </c>
      <c r="DD2595">
        <v>102</v>
      </c>
      <c r="DE2595">
        <v>109</v>
      </c>
      <c r="DF2595">
        <v>111</v>
      </c>
      <c r="DG2595">
        <v>117</v>
      </c>
      <c r="DH2595">
        <v>119</v>
      </c>
      <c r="DI2595">
        <v>120</v>
      </c>
      <c r="DJ2595">
        <v>122</v>
      </c>
      <c r="DK2595">
        <v>123</v>
      </c>
      <c r="DL2595">
        <v>127</v>
      </c>
      <c r="DM2595">
        <v>139</v>
      </c>
      <c r="DN2595">
        <v>139</v>
      </c>
      <c r="DO2595">
        <v>141</v>
      </c>
      <c r="DP2595">
        <v>143</v>
      </c>
      <c r="DQ2595">
        <v>143</v>
      </c>
      <c r="DR2595">
        <v>143</v>
      </c>
      <c r="DS2595">
        <v>145</v>
      </c>
      <c r="DT2595">
        <v>147</v>
      </c>
      <c r="DU2595">
        <v>148</v>
      </c>
      <c r="DV2595">
        <v>154</v>
      </c>
      <c r="DW2595">
        <v>158</v>
      </c>
      <c r="DX2595">
        <v>159</v>
      </c>
      <c r="DY2595">
        <v>160</v>
      </c>
      <c r="DZ2595">
        <v>160</v>
      </c>
      <c r="EA2595">
        <v>160</v>
      </c>
      <c r="EB2595">
        <v>161</v>
      </c>
      <c r="EC2595">
        <v>162</v>
      </c>
      <c r="ED2595">
        <v>163</v>
      </c>
      <c r="EE2595">
        <v>163</v>
      </c>
      <c r="EF2595">
        <v>164</v>
      </c>
      <c r="EG2595">
        <v>165</v>
      </c>
      <c r="EH2595">
        <v>166</v>
      </c>
      <c r="EI2595">
        <v>166</v>
      </c>
      <c r="EJ2595">
        <v>168</v>
      </c>
      <c r="EK2595">
        <v>168</v>
      </c>
      <c r="EL2595">
        <v>168</v>
      </c>
      <c r="EM2595">
        <v>169</v>
      </c>
      <c r="EN2595">
        <v>169</v>
      </c>
      <c r="EO2595">
        <v>170</v>
      </c>
      <c r="EP2595">
        <v>171</v>
      </c>
      <c r="EQ2595">
        <v>171</v>
      </c>
      <c r="ER2595">
        <v>172</v>
      </c>
      <c r="ES2595">
        <v>172</v>
      </c>
      <c r="ET2595">
        <v>174</v>
      </c>
      <c r="EU2595">
        <v>177</v>
      </c>
      <c r="EV2595">
        <v>177</v>
      </c>
      <c r="EW2595">
        <v>177</v>
      </c>
      <c r="EX2595">
        <v>178</v>
      </c>
      <c r="EY2595">
        <v>179</v>
      </c>
      <c r="EZ2595">
        <v>179</v>
      </c>
      <c r="FA2595">
        <v>179</v>
      </c>
      <c r="FB2595">
        <v>179</v>
      </c>
      <c r="FC2595">
        <v>180</v>
      </c>
      <c r="FD2595">
        <v>182</v>
      </c>
      <c r="FE2595">
        <v>183</v>
      </c>
      <c r="FF2595">
        <v>183</v>
      </c>
      <c r="FG2595">
        <v>183</v>
      </c>
      <c r="FH2595">
        <v>183</v>
      </c>
      <c r="FI2595">
        <v>183</v>
      </c>
      <c r="FJ2595">
        <v>187</v>
      </c>
      <c r="FK2595">
        <v>188</v>
      </c>
      <c r="FL2595">
        <v>190</v>
      </c>
      <c r="FM2595">
        <v>190</v>
      </c>
      <c r="FN2595">
        <v>190</v>
      </c>
      <c r="FO2595">
        <v>190</v>
      </c>
      <c r="FP2595">
        <v>190</v>
      </c>
      <c r="FQ2595">
        <v>190</v>
      </c>
      <c r="FR2595">
        <v>193</v>
      </c>
      <c r="FS2595">
        <v>193</v>
      </c>
      <c r="FT2595">
        <v>193</v>
      </c>
      <c r="FU2595">
        <v>195</v>
      </c>
      <c r="FV2595">
        <v>197</v>
      </c>
      <c r="FW2595">
        <v>199</v>
      </c>
      <c r="FX2595">
        <v>201</v>
      </c>
      <c r="FY2595">
        <v>201</v>
      </c>
      <c r="FZ2595">
        <v>202</v>
      </c>
      <c r="GA2595">
        <v>203</v>
      </c>
      <c r="GB2595">
        <v>205</v>
      </c>
    </row>
    <row r="2596" spans="2:184" x14ac:dyDescent="0.55000000000000004">
      <c r="B2596" t="s">
        <v>576</v>
      </c>
      <c r="C2596">
        <v>40.816656180000003</v>
      </c>
      <c r="D2596">
        <v>-79.462908110000001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0</v>
      </c>
      <c r="CG2596">
        <v>1</v>
      </c>
      <c r="CH2596">
        <v>1</v>
      </c>
      <c r="CI2596">
        <v>1</v>
      </c>
      <c r="CJ2596">
        <v>1</v>
      </c>
      <c r="CK2596">
        <v>1</v>
      </c>
      <c r="CL2596">
        <v>1</v>
      </c>
      <c r="CM2596">
        <v>2</v>
      </c>
      <c r="CN2596">
        <v>2</v>
      </c>
      <c r="CO2596">
        <v>2</v>
      </c>
      <c r="CP2596">
        <v>2</v>
      </c>
      <c r="CQ2596">
        <v>2</v>
      </c>
      <c r="CR2596">
        <v>2</v>
      </c>
      <c r="CS2596">
        <v>2</v>
      </c>
      <c r="CT2596">
        <v>2</v>
      </c>
      <c r="CU2596">
        <v>2</v>
      </c>
      <c r="CV2596">
        <v>2</v>
      </c>
      <c r="CW2596">
        <v>2</v>
      </c>
      <c r="CX2596">
        <v>2</v>
      </c>
      <c r="CY2596">
        <v>2</v>
      </c>
      <c r="CZ2596">
        <v>2</v>
      </c>
      <c r="DA2596">
        <v>2</v>
      </c>
      <c r="DB2596">
        <v>2</v>
      </c>
      <c r="DC2596">
        <v>2</v>
      </c>
      <c r="DD2596">
        <v>2</v>
      </c>
      <c r="DE2596">
        <v>3</v>
      </c>
      <c r="DF2596">
        <v>3</v>
      </c>
      <c r="DG2596">
        <v>3</v>
      </c>
      <c r="DH2596">
        <v>3</v>
      </c>
      <c r="DI2596">
        <v>3</v>
      </c>
      <c r="DJ2596">
        <v>4</v>
      </c>
      <c r="DK2596">
        <v>5</v>
      </c>
      <c r="DL2596">
        <v>5</v>
      </c>
      <c r="DM2596">
        <v>5</v>
      </c>
      <c r="DN2596">
        <v>5</v>
      </c>
      <c r="DO2596">
        <v>5</v>
      </c>
      <c r="DP2596">
        <v>5</v>
      </c>
      <c r="DQ2596">
        <v>5</v>
      </c>
      <c r="DR2596">
        <v>2</v>
      </c>
      <c r="DS2596">
        <v>2</v>
      </c>
      <c r="DT2596">
        <v>2</v>
      </c>
      <c r="DU2596">
        <v>2</v>
      </c>
      <c r="DV2596">
        <v>2</v>
      </c>
      <c r="DW2596">
        <v>3</v>
      </c>
      <c r="DX2596">
        <v>3</v>
      </c>
      <c r="DY2596">
        <v>3</v>
      </c>
      <c r="DZ2596">
        <v>3</v>
      </c>
      <c r="EA2596">
        <v>4</v>
      </c>
      <c r="EB2596">
        <v>4</v>
      </c>
      <c r="EC2596">
        <v>4</v>
      </c>
      <c r="ED2596">
        <v>4</v>
      </c>
      <c r="EE2596">
        <v>4</v>
      </c>
      <c r="EF2596">
        <v>4</v>
      </c>
      <c r="EG2596">
        <v>5</v>
      </c>
      <c r="EH2596">
        <v>5</v>
      </c>
      <c r="EI2596">
        <v>5</v>
      </c>
      <c r="EJ2596">
        <v>5</v>
      </c>
      <c r="EK2596">
        <v>5</v>
      </c>
      <c r="EL2596">
        <v>5</v>
      </c>
      <c r="EM2596">
        <v>5</v>
      </c>
      <c r="EN2596">
        <v>5</v>
      </c>
      <c r="EO2596">
        <v>5</v>
      </c>
      <c r="EP2596">
        <v>5</v>
      </c>
      <c r="EQ2596">
        <v>5</v>
      </c>
      <c r="ER2596">
        <v>5</v>
      </c>
      <c r="ES2596">
        <v>5</v>
      </c>
      <c r="ET2596">
        <v>5</v>
      </c>
      <c r="EU2596">
        <v>5</v>
      </c>
      <c r="EV2596">
        <v>5</v>
      </c>
      <c r="EW2596">
        <v>5</v>
      </c>
      <c r="EX2596">
        <v>6</v>
      </c>
      <c r="EY2596">
        <v>6</v>
      </c>
      <c r="EZ2596">
        <v>6</v>
      </c>
      <c r="FA2596">
        <v>6</v>
      </c>
      <c r="FB2596">
        <v>6</v>
      </c>
      <c r="FC2596">
        <v>6</v>
      </c>
      <c r="FD2596">
        <v>6</v>
      </c>
      <c r="FE2596">
        <v>6</v>
      </c>
      <c r="FF2596">
        <v>6</v>
      </c>
      <c r="FG2596">
        <v>6</v>
      </c>
      <c r="FH2596">
        <v>6</v>
      </c>
      <c r="FI2596">
        <v>6</v>
      </c>
      <c r="FJ2596">
        <v>6</v>
      </c>
      <c r="FK2596">
        <v>6</v>
      </c>
      <c r="FL2596">
        <v>6</v>
      </c>
      <c r="FM2596">
        <v>6</v>
      </c>
      <c r="FN2596">
        <v>6</v>
      </c>
      <c r="FO2596">
        <v>6</v>
      </c>
      <c r="FP2596">
        <v>6</v>
      </c>
      <c r="FQ2596">
        <v>6</v>
      </c>
      <c r="FR2596">
        <v>6</v>
      </c>
      <c r="FS2596">
        <v>6</v>
      </c>
      <c r="FT2596">
        <v>6</v>
      </c>
      <c r="FU2596">
        <v>6</v>
      </c>
      <c r="FV2596">
        <v>6</v>
      </c>
      <c r="FW2596">
        <v>6</v>
      </c>
      <c r="FX2596">
        <v>6</v>
      </c>
      <c r="FY2596">
        <v>6</v>
      </c>
      <c r="FZ2596">
        <v>6</v>
      </c>
      <c r="GA2596">
        <v>6</v>
      </c>
      <c r="GB2596">
        <v>6</v>
      </c>
    </row>
    <row r="2597" spans="2:184" x14ac:dyDescent="0.55000000000000004">
      <c r="B2597" t="s">
        <v>576</v>
      </c>
      <c r="C2597">
        <v>40.682548400000002</v>
      </c>
      <c r="D2597">
        <v>-80.34921611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2</v>
      </c>
      <c r="BX2597">
        <v>2</v>
      </c>
      <c r="BY2597">
        <v>2</v>
      </c>
      <c r="BZ2597">
        <v>6</v>
      </c>
      <c r="CA2597">
        <v>6</v>
      </c>
      <c r="CB2597">
        <v>6</v>
      </c>
      <c r="CC2597">
        <v>9</v>
      </c>
      <c r="CD2597">
        <v>13</v>
      </c>
      <c r="CE2597">
        <v>13</v>
      </c>
      <c r="CF2597">
        <v>13</v>
      </c>
      <c r="CG2597">
        <v>13</v>
      </c>
      <c r="CH2597">
        <v>13</v>
      </c>
      <c r="CI2597">
        <v>13</v>
      </c>
      <c r="CJ2597">
        <v>14</v>
      </c>
      <c r="CK2597">
        <v>14</v>
      </c>
      <c r="CL2597">
        <v>14</v>
      </c>
      <c r="CM2597">
        <v>15</v>
      </c>
      <c r="CN2597">
        <v>31</v>
      </c>
      <c r="CO2597">
        <v>32</v>
      </c>
      <c r="CP2597">
        <v>36</v>
      </c>
      <c r="CQ2597">
        <v>43</v>
      </c>
      <c r="CR2597">
        <v>47</v>
      </c>
      <c r="CS2597">
        <v>47</v>
      </c>
      <c r="CT2597">
        <v>47</v>
      </c>
      <c r="CU2597">
        <v>46</v>
      </c>
      <c r="CV2597">
        <v>46</v>
      </c>
      <c r="CW2597">
        <v>46</v>
      </c>
      <c r="CX2597">
        <v>59</v>
      </c>
      <c r="CY2597">
        <v>65</v>
      </c>
      <c r="CZ2597">
        <v>65</v>
      </c>
      <c r="DA2597">
        <v>67</v>
      </c>
      <c r="DB2597">
        <v>68</v>
      </c>
      <c r="DC2597">
        <v>68</v>
      </c>
      <c r="DD2597">
        <v>68</v>
      </c>
      <c r="DE2597">
        <v>73</v>
      </c>
      <c r="DF2597">
        <v>76</v>
      </c>
      <c r="DG2597">
        <v>78</v>
      </c>
      <c r="DH2597">
        <v>78</v>
      </c>
      <c r="DI2597">
        <v>78</v>
      </c>
      <c r="DJ2597">
        <v>78</v>
      </c>
      <c r="DK2597">
        <v>78</v>
      </c>
      <c r="DL2597">
        <v>78</v>
      </c>
      <c r="DM2597">
        <v>78</v>
      </c>
      <c r="DN2597">
        <v>82</v>
      </c>
      <c r="DO2597">
        <v>83</v>
      </c>
      <c r="DP2597">
        <v>83</v>
      </c>
      <c r="DQ2597">
        <v>83</v>
      </c>
      <c r="DR2597">
        <v>70</v>
      </c>
      <c r="DS2597">
        <v>70</v>
      </c>
      <c r="DT2597">
        <v>70</v>
      </c>
      <c r="DU2597">
        <v>71</v>
      </c>
      <c r="DV2597">
        <v>71</v>
      </c>
      <c r="DW2597">
        <v>72</v>
      </c>
      <c r="DX2597">
        <v>72</v>
      </c>
      <c r="DY2597">
        <v>72</v>
      </c>
      <c r="DZ2597">
        <v>72</v>
      </c>
      <c r="EA2597">
        <v>72</v>
      </c>
      <c r="EB2597">
        <v>72</v>
      </c>
      <c r="EC2597">
        <v>73</v>
      </c>
      <c r="ED2597">
        <v>73</v>
      </c>
      <c r="EE2597">
        <v>73</v>
      </c>
      <c r="EF2597">
        <v>73</v>
      </c>
      <c r="EG2597">
        <v>74</v>
      </c>
      <c r="EH2597">
        <v>74</v>
      </c>
      <c r="EI2597">
        <v>74</v>
      </c>
      <c r="EJ2597">
        <v>74</v>
      </c>
      <c r="EK2597">
        <v>74</v>
      </c>
      <c r="EL2597">
        <v>74</v>
      </c>
      <c r="EM2597">
        <v>74</v>
      </c>
      <c r="EN2597">
        <v>74</v>
      </c>
      <c r="EO2597">
        <v>74</v>
      </c>
      <c r="EP2597">
        <v>75</v>
      </c>
      <c r="EQ2597">
        <v>75</v>
      </c>
      <c r="ER2597">
        <v>75</v>
      </c>
      <c r="ES2597">
        <v>75</v>
      </c>
      <c r="ET2597">
        <v>77</v>
      </c>
      <c r="EU2597">
        <v>77</v>
      </c>
      <c r="EV2597">
        <v>77</v>
      </c>
      <c r="EW2597">
        <v>77</v>
      </c>
      <c r="EX2597">
        <v>77</v>
      </c>
      <c r="EY2597">
        <v>77</v>
      </c>
      <c r="EZ2597">
        <v>77</v>
      </c>
      <c r="FA2597">
        <v>77</v>
      </c>
      <c r="FB2597">
        <v>78</v>
      </c>
      <c r="FC2597">
        <v>78</v>
      </c>
      <c r="FD2597">
        <v>78</v>
      </c>
      <c r="FE2597">
        <v>78</v>
      </c>
      <c r="FF2597">
        <v>78</v>
      </c>
      <c r="FG2597">
        <v>78</v>
      </c>
      <c r="FH2597">
        <v>78</v>
      </c>
      <c r="FI2597">
        <v>78</v>
      </c>
      <c r="FJ2597">
        <v>78</v>
      </c>
      <c r="FK2597">
        <v>79</v>
      </c>
      <c r="FL2597">
        <v>79</v>
      </c>
      <c r="FM2597">
        <v>79</v>
      </c>
      <c r="FN2597">
        <v>79</v>
      </c>
      <c r="FO2597">
        <v>79</v>
      </c>
      <c r="FP2597">
        <v>79</v>
      </c>
      <c r="FQ2597">
        <v>79</v>
      </c>
      <c r="FR2597">
        <v>79</v>
      </c>
      <c r="FS2597">
        <v>79</v>
      </c>
      <c r="FT2597">
        <v>79</v>
      </c>
      <c r="FU2597">
        <v>79</v>
      </c>
      <c r="FV2597">
        <v>79</v>
      </c>
      <c r="FW2597">
        <v>79</v>
      </c>
      <c r="FX2597">
        <v>79</v>
      </c>
      <c r="FY2597">
        <v>80</v>
      </c>
      <c r="FZ2597">
        <v>81</v>
      </c>
      <c r="GA2597">
        <v>81</v>
      </c>
      <c r="GB2597">
        <v>81</v>
      </c>
    </row>
    <row r="2598" spans="2:184" x14ac:dyDescent="0.55000000000000004">
      <c r="B2598" t="s">
        <v>576</v>
      </c>
      <c r="C2598">
        <v>40.005221570000003</v>
      </c>
      <c r="D2598">
        <v>-78.489984419999999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0</v>
      </c>
      <c r="BW2598">
        <v>0</v>
      </c>
      <c r="BX2598">
        <v>0</v>
      </c>
      <c r="BY2598">
        <v>0</v>
      </c>
      <c r="BZ2598">
        <v>0</v>
      </c>
      <c r="CA2598">
        <v>0</v>
      </c>
      <c r="CB2598">
        <v>0</v>
      </c>
      <c r="CC2598">
        <v>0</v>
      </c>
      <c r="CD2598">
        <v>0</v>
      </c>
      <c r="CE2598">
        <v>0</v>
      </c>
      <c r="CF2598">
        <v>0</v>
      </c>
      <c r="CG2598">
        <v>1</v>
      </c>
      <c r="CH2598">
        <v>1</v>
      </c>
      <c r="CI2598">
        <v>1</v>
      </c>
      <c r="CJ2598">
        <v>1</v>
      </c>
      <c r="CK2598">
        <v>1</v>
      </c>
      <c r="CL2598">
        <v>1</v>
      </c>
      <c r="CM2598">
        <v>1</v>
      </c>
      <c r="CN2598">
        <v>1</v>
      </c>
      <c r="CO2598">
        <v>1</v>
      </c>
      <c r="CP2598">
        <v>1</v>
      </c>
      <c r="CQ2598">
        <v>1</v>
      </c>
      <c r="CR2598">
        <v>1</v>
      </c>
      <c r="CS2598">
        <v>1</v>
      </c>
      <c r="CT2598">
        <v>1</v>
      </c>
      <c r="CU2598">
        <v>1</v>
      </c>
      <c r="CV2598">
        <v>1</v>
      </c>
      <c r="CW2598">
        <v>1</v>
      </c>
      <c r="CX2598">
        <v>1</v>
      </c>
      <c r="CY2598">
        <v>1</v>
      </c>
      <c r="CZ2598">
        <v>1</v>
      </c>
      <c r="DA2598">
        <v>1</v>
      </c>
      <c r="DB2598">
        <v>1</v>
      </c>
      <c r="DC2598">
        <v>1</v>
      </c>
      <c r="DD2598">
        <v>1</v>
      </c>
      <c r="DE2598">
        <v>1</v>
      </c>
      <c r="DF2598">
        <v>1</v>
      </c>
      <c r="DG2598">
        <v>1</v>
      </c>
      <c r="DH2598">
        <v>1</v>
      </c>
      <c r="DI2598">
        <v>1</v>
      </c>
      <c r="DJ2598">
        <v>1</v>
      </c>
      <c r="DK2598">
        <v>1</v>
      </c>
      <c r="DL2598">
        <v>1</v>
      </c>
      <c r="DM2598">
        <v>1</v>
      </c>
      <c r="DN2598">
        <v>1</v>
      </c>
      <c r="DO2598">
        <v>1</v>
      </c>
      <c r="DP2598">
        <v>1</v>
      </c>
      <c r="DQ2598">
        <v>1</v>
      </c>
      <c r="DR2598">
        <v>2</v>
      </c>
      <c r="DS2598">
        <v>2</v>
      </c>
      <c r="DT2598">
        <v>2</v>
      </c>
      <c r="DU2598">
        <v>2</v>
      </c>
      <c r="DV2598">
        <v>2</v>
      </c>
      <c r="DW2598">
        <v>2</v>
      </c>
      <c r="DX2598">
        <v>2</v>
      </c>
      <c r="DY2598">
        <v>2</v>
      </c>
      <c r="DZ2598">
        <v>2</v>
      </c>
      <c r="EA2598">
        <v>2</v>
      </c>
      <c r="EB2598">
        <v>2</v>
      </c>
      <c r="EC2598">
        <v>2</v>
      </c>
      <c r="ED2598">
        <v>2</v>
      </c>
      <c r="EE2598">
        <v>2</v>
      </c>
      <c r="EF2598">
        <v>2</v>
      </c>
      <c r="EG2598">
        <v>2</v>
      </c>
      <c r="EH2598">
        <v>2</v>
      </c>
      <c r="EI2598">
        <v>2</v>
      </c>
      <c r="EJ2598">
        <v>2</v>
      </c>
      <c r="EK2598">
        <v>2</v>
      </c>
      <c r="EL2598">
        <v>2</v>
      </c>
      <c r="EM2598">
        <v>2</v>
      </c>
      <c r="EN2598">
        <v>2</v>
      </c>
      <c r="EO2598">
        <v>2</v>
      </c>
      <c r="EP2598">
        <v>2</v>
      </c>
      <c r="EQ2598">
        <v>2</v>
      </c>
      <c r="ER2598">
        <v>2</v>
      </c>
      <c r="ES2598">
        <v>2</v>
      </c>
      <c r="ET2598">
        <v>2</v>
      </c>
      <c r="EU2598">
        <v>2</v>
      </c>
      <c r="EV2598">
        <v>2</v>
      </c>
      <c r="EW2598">
        <v>2</v>
      </c>
      <c r="EX2598">
        <v>2</v>
      </c>
      <c r="EY2598">
        <v>2</v>
      </c>
      <c r="EZ2598">
        <v>2</v>
      </c>
      <c r="FA2598">
        <v>2</v>
      </c>
      <c r="FB2598">
        <v>2</v>
      </c>
      <c r="FC2598">
        <v>2</v>
      </c>
      <c r="FD2598">
        <v>3</v>
      </c>
      <c r="FE2598">
        <v>3</v>
      </c>
      <c r="FF2598">
        <v>3</v>
      </c>
      <c r="FG2598">
        <v>3</v>
      </c>
      <c r="FH2598">
        <v>3</v>
      </c>
      <c r="FI2598">
        <v>3</v>
      </c>
      <c r="FJ2598">
        <v>4</v>
      </c>
      <c r="FK2598">
        <v>4</v>
      </c>
      <c r="FL2598">
        <v>4</v>
      </c>
      <c r="FM2598">
        <v>4</v>
      </c>
      <c r="FN2598">
        <v>4</v>
      </c>
      <c r="FO2598">
        <v>4</v>
      </c>
      <c r="FP2598">
        <v>4</v>
      </c>
      <c r="FQ2598">
        <v>4</v>
      </c>
      <c r="FR2598">
        <v>4</v>
      </c>
      <c r="FS2598">
        <v>4</v>
      </c>
      <c r="FT2598">
        <v>4</v>
      </c>
      <c r="FU2598">
        <v>4</v>
      </c>
      <c r="FV2598">
        <v>4</v>
      </c>
      <c r="FW2598">
        <v>4</v>
      </c>
      <c r="FX2598">
        <v>4</v>
      </c>
      <c r="FY2598">
        <v>4</v>
      </c>
      <c r="FZ2598">
        <v>4</v>
      </c>
      <c r="GA2598">
        <v>4</v>
      </c>
      <c r="GB2598">
        <v>4</v>
      </c>
    </row>
    <row r="2599" spans="2:184" x14ac:dyDescent="0.55000000000000004">
      <c r="B2599" t="s">
        <v>576</v>
      </c>
      <c r="C2599">
        <v>40.415705410000001</v>
      </c>
      <c r="D2599">
        <v>-75.924577659999997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3</v>
      </c>
      <c r="CB2599">
        <v>3</v>
      </c>
      <c r="CC2599">
        <v>4</v>
      </c>
      <c r="CD2599">
        <v>12</v>
      </c>
      <c r="CE2599">
        <v>12</v>
      </c>
      <c r="CF2599">
        <v>12</v>
      </c>
      <c r="CG2599">
        <v>19</v>
      </c>
      <c r="CH2599">
        <v>20</v>
      </c>
      <c r="CI2599">
        <v>21</v>
      </c>
      <c r="CJ2599">
        <v>27</v>
      </c>
      <c r="CK2599">
        <v>28</v>
      </c>
      <c r="CL2599">
        <v>31</v>
      </c>
      <c r="CM2599">
        <v>34</v>
      </c>
      <c r="CN2599">
        <v>40</v>
      </c>
      <c r="CO2599">
        <v>65</v>
      </c>
      <c r="CP2599">
        <v>74</v>
      </c>
      <c r="CQ2599">
        <v>82</v>
      </c>
      <c r="CR2599">
        <v>85</v>
      </c>
      <c r="CS2599">
        <v>86</v>
      </c>
      <c r="CT2599">
        <v>87</v>
      </c>
      <c r="CU2599">
        <v>88</v>
      </c>
      <c r="CV2599">
        <v>88</v>
      </c>
      <c r="CW2599">
        <v>89</v>
      </c>
      <c r="CX2599">
        <v>91</v>
      </c>
      <c r="CY2599">
        <v>116</v>
      </c>
      <c r="CZ2599">
        <v>117</v>
      </c>
      <c r="DA2599">
        <v>117</v>
      </c>
      <c r="DB2599">
        <v>118</v>
      </c>
      <c r="DC2599">
        <v>118</v>
      </c>
      <c r="DD2599">
        <v>118</v>
      </c>
      <c r="DE2599">
        <v>147</v>
      </c>
      <c r="DF2599">
        <v>148</v>
      </c>
      <c r="DG2599">
        <v>168</v>
      </c>
      <c r="DH2599">
        <v>168</v>
      </c>
      <c r="DI2599">
        <v>169</v>
      </c>
      <c r="DJ2599">
        <v>170</v>
      </c>
      <c r="DK2599">
        <v>171</v>
      </c>
      <c r="DL2599">
        <v>172</v>
      </c>
      <c r="DM2599">
        <v>179</v>
      </c>
      <c r="DN2599">
        <v>196</v>
      </c>
      <c r="DO2599">
        <v>207</v>
      </c>
      <c r="DP2599">
        <v>208</v>
      </c>
      <c r="DQ2599">
        <v>208</v>
      </c>
      <c r="DR2599">
        <v>248</v>
      </c>
      <c r="DS2599">
        <v>262</v>
      </c>
      <c r="DT2599">
        <v>273</v>
      </c>
      <c r="DU2599">
        <v>279</v>
      </c>
      <c r="DV2599">
        <v>283</v>
      </c>
      <c r="DW2599">
        <v>292</v>
      </c>
      <c r="DX2599">
        <v>296</v>
      </c>
      <c r="DY2599">
        <v>296</v>
      </c>
      <c r="DZ2599">
        <v>296</v>
      </c>
      <c r="EA2599">
        <v>301</v>
      </c>
      <c r="EB2599">
        <v>308</v>
      </c>
      <c r="EC2599">
        <v>311</v>
      </c>
      <c r="ED2599">
        <v>316</v>
      </c>
      <c r="EE2599">
        <v>317</v>
      </c>
      <c r="EF2599">
        <v>317</v>
      </c>
      <c r="EG2599">
        <v>321</v>
      </c>
      <c r="EH2599">
        <v>322</v>
      </c>
      <c r="EI2599">
        <v>323</v>
      </c>
      <c r="EJ2599">
        <v>329</v>
      </c>
      <c r="EK2599">
        <v>333</v>
      </c>
      <c r="EL2599">
        <v>333</v>
      </c>
      <c r="EM2599">
        <v>334</v>
      </c>
      <c r="EN2599">
        <v>334</v>
      </c>
      <c r="EO2599">
        <v>334</v>
      </c>
      <c r="EP2599">
        <v>336</v>
      </c>
      <c r="EQ2599">
        <v>338</v>
      </c>
      <c r="ER2599">
        <v>338</v>
      </c>
      <c r="ES2599">
        <v>338</v>
      </c>
      <c r="ET2599">
        <v>338</v>
      </c>
      <c r="EU2599">
        <v>338</v>
      </c>
      <c r="EV2599">
        <v>340</v>
      </c>
      <c r="EW2599">
        <v>342</v>
      </c>
      <c r="EX2599">
        <v>343</v>
      </c>
      <c r="EY2599">
        <v>344</v>
      </c>
      <c r="EZ2599">
        <v>344</v>
      </c>
      <c r="FA2599">
        <v>345</v>
      </c>
      <c r="FB2599">
        <v>345</v>
      </c>
      <c r="FC2599">
        <v>347</v>
      </c>
      <c r="FD2599">
        <v>348</v>
      </c>
      <c r="FE2599">
        <v>348</v>
      </c>
      <c r="FF2599">
        <v>350</v>
      </c>
      <c r="FG2599">
        <v>350</v>
      </c>
      <c r="FH2599">
        <v>350</v>
      </c>
      <c r="FI2599">
        <v>351</v>
      </c>
      <c r="FJ2599">
        <v>351</v>
      </c>
      <c r="FK2599">
        <v>351</v>
      </c>
      <c r="FL2599">
        <v>352</v>
      </c>
      <c r="FM2599">
        <v>352</v>
      </c>
      <c r="FN2599">
        <v>352</v>
      </c>
      <c r="FO2599">
        <v>352</v>
      </c>
      <c r="FP2599">
        <v>353</v>
      </c>
      <c r="FQ2599">
        <v>355</v>
      </c>
      <c r="FR2599">
        <v>356</v>
      </c>
      <c r="FS2599">
        <v>357</v>
      </c>
      <c r="FT2599">
        <v>358</v>
      </c>
      <c r="FU2599">
        <v>358</v>
      </c>
      <c r="FV2599">
        <v>358</v>
      </c>
      <c r="FW2599">
        <v>358</v>
      </c>
      <c r="FX2599">
        <v>359</v>
      </c>
      <c r="FY2599">
        <v>360</v>
      </c>
      <c r="FZ2599">
        <v>360</v>
      </c>
      <c r="GA2599">
        <v>360</v>
      </c>
      <c r="GB2599">
        <v>360</v>
      </c>
    </row>
    <row r="2600" spans="2:184" x14ac:dyDescent="0.55000000000000004">
      <c r="B2600" t="s">
        <v>576</v>
      </c>
      <c r="C2600">
        <v>40.479614439999999</v>
      </c>
      <c r="D2600">
        <v>-78.34917412000000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1</v>
      </c>
      <c r="DS2600">
        <v>1</v>
      </c>
      <c r="DT2600">
        <v>1</v>
      </c>
      <c r="DU2600">
        <v>1</v>
      </c>
      <c r="DV2600">
        <v>1</v>
      </c>
      <c r="DW2600">
        <v>1</v>
      </c>
      <c r="DX2600">
        <v>1</v>
      </c>
      <c r="DY2600">
        <v>1</v>
      </c>
      <c r="DZ2600">
        <v>1</v>
      </c>
      <c r="EA2600">
        <v>1</v>
      </c>
      <c r="EB2600">
        <v>1</v>
      </c>
      <c r="EC2600">
        <v>1</v>
      </c>
      <c r="ED2600">
        <v>1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  <c r="EU2600">
        <v>1</v>
      </c>
      <c r="EV2600">
        <v>1</v>
      </c>
      <c r="EW2600">
        <v>1</v>
      </c>
      <c r="EX2600">
        <v>1</v>
      </c>
      <c r="EY2600">
        <v>1</v>
      </c>
      <c r="EZ2600">
        <v>1</v>
      </c>
      <c r="FA2600">
        <v>1</v>
      </c>
      <c r="FB2600">
        <v>1</v>
      </c>
      <c r="FC2600">
        <v>1</v>
      </c>
      <c r="FD2600">
        <v>1</v>
      </c>
      <c r="FE2600">
        <v>1</v>
      </c>
      <c r="FF2600">
        <v>1</v>
      </c>
      <c r="FG2600">
        <v>1</v>
      </c>
      <c r="FH2600">
        <v>1</v>
      </c>
      <c r="FI2600">
        <v>1</v>
      </c>
      <c r="FJ2600">
        <v>1</v>
      </c>
      <c r="FK2600">
        <v>1</v>
      </c>
      <c r="FL2600">
        <v>1</v>
      </c>
      <c r="FM2600">
        <v>1</v>
      </c>
      <c r="FN2600">
        <v>1</v>
      </c>
      <c r="FO2600">
        <v>1</v>
      </c>
      <c r="FP2600">
        <v>1</v>
      </c>
      <c r="FQ2600">
        <v>1</v>
      </c>
      <c r="FR2600">
        <v>1</v>
      </c>
      <c r="FS2600">
        <v>1</v>
      </c>
      <c r="FT2600">
        <v>1</v>
      </c>
      <c r="FU2600">
        <v>1</v>
      </c>
      <c r="FV2600">
        <v>1</v>
      </c>
      <c r="FW2600">
        <v>1</v>
      </c>
      <c r="FX2600">
        <v>1</v>
      </c>
      <c r="FY2600">
        <v>1</v>
      </c>
      <c r="FZ2600">
        <v>1</v>
      </c>
      <c r="GA2600">
        <v>1</v>
      </c>
      <c r="GB2600">
        <v>1</v>
      </c>
    </row>
    <row r="2601" spans="2:184" x14ac:dyDescent="0.55000000000000004">
      <c r="B2601" t="s">
        <v>576</v>
      </c>
      <c r="C2601">
        <v>41.788692150000003</v>
      </c>
      <c r="D2601">
        <v>-76.51570821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1</v>
      </c>
      <c r="CP2601">
        <v>1</v>
      </c>
      <c r="CQ2601">
        <v>5</v>
      </c>
      <c r="CR2601">
        <v>5</v>
      </c>
      <c r="CS2601">
        <v>5</v>
      </c>
      <c r="CT2601">
        <v>5</v>
      </c>
      <c r="CU2601">
        <v>2</v>
      </c>
      <c r="CV2601">
        <v>2</v>
      </c>
      <c r="CW2601">
        <v>2</v>
      </c>
      <c r="CX2601">
        <v>2</v>
      </c>
      <c r="CY2601">
        <v>2</v>
      </c>
      <c r="CZ2601">
        <v>2</v>
      </c>
      <c r="DA2601">
        <v>2</v>
      </c>
      <c r="DB2601">
        <v>2</v>
      </c>
      <c r="DC2601">
        <v>2</v>
      </c>
      <c r="DD2601">
        <v>2</v>
      </c>
      <c r="DE2601">
        <v>2</v>
      </c>
      <c r="DF2601">
        <v>2</v>
      </c>
      <c r="DG2601">
        <v>2</v>
      </c>
      <c r="DH2601">
        <v>2</v>
      </c>
      <c r="DI2601">
        <v>2</v>
      </c>
      <c r="DJ2601">
        <v>2</v>
      </c>
      <c r="DK2601">
        <v>2</v>
      </c>
      <c r="DL2601">
        <v>2</v>
      </c>
      <c r="DM2601">
        <v>2</v>
      </c>
      <c r="DN2601">
        <v>2</v>
      </c>
      <c r="DO2601">
        <v>2</v>
      </c>
      <c r="DP2601">
        <v>2</v>
      </c>
      <c r="DQ2601">
        <v>2</v>
      </c>
      <c r="DR2601">
        <v>3</v>
      </c>
      <c r="DS2601">
        <v>3</v>
      </c>
      <c r="DT2601">
        <v>3</v>
      </c>
      <c r="DU2601">
        <v>3</v>
      </c>
      <c r="DV2601">
        <v>3</v>
      </c>
      <c r="DW2601">
        <v>3</v>
      </c>
      <c r="DX2601">
        <v>3</v>
      </c>
      <c r="DY2601">
        <v>3</v>
      </c>
      <c r="DZ2601">
        <v>3</v>
      </c>
      <c r="EA2601">
        <v>3</v>
      </c>
      <c r="EB2601">
        <v>3</v>
      </c>
      <c r="EC2601">
        <v>3</v>
      </c>
      <c r="ED2601">
        <v>3</v>
      </c>
      <c r="EE2601">
        <v>3</v>
      </c>
      <c r="EF2601">
        <v>3</v>
      </c>
      <c r="EG2601">
        <v>3</v>
      </c>
      <c r="EH2601">
        <v>3</v>
      </c>
      <c r="EI2601">
        <v>3</v>
      </c>
      <c r="EJ2601">
        <v>3</v>
      </c>
      <c r="EK2601">
        <v>3</v>
      </c>
      <c r="EL2601">
        <v>3</v>
      </c>
      <c r="EM2601">
        <v>3</v>
      </c>
      <c r="EN2601">
        <v>3</v>
      </c>
      <c r="EO2601">
        <v>3</v>
      </c>
      <c r="EP2601">
        <v>3</v>
      </c>
      <c r="EQ2601">
        <v>3</v>
      </c>
      <c r="ER2601">
        <v>3</v>
      </c>
      <c r="ES2601">
        <v>3</v>
      </c>
      <c r="ET2601">
        <v>3</v>
      </c>
      <c r="EU2601">
        <v>3</v>
      </c>
      <c r="EV2601">
        <v>3</v>
      </c>
      <c r="EW2601">
        <v>3</v>
      </c>
      <c r="EX2601">
        <v>3</v>
      </c>
      <c r="EY2601">
        <v>3</v>
      </c>
      <c r="EZ2601">
        <v>3</v>
      </c>
      <c r="FA2601">
        <v>3</v>
      </c>
      <c r="FB2601">
        <v>3</v>
      </c>
      <c r="FC2601">
        <v>3</v>
      </c>
      <c r="FD2601">
        <v>3</v>
      </c>
      <c r="FE2601">
        <v>3</v>
      </c>
      <c r="FF2601">
        <v>3</v>
      </c>
      <c r="FG2601">
        <v>3</v>
      </c>
      <c r="FH2601">
        <v>3</v>
      </c>
      <c r="FI2601">
        <v>3</v>
      </c>
      <c r="FJ2601">
        <v>3</v>
      </c>
      <c r="FK2601">
        <v>3</v>
      </c>
      <c r="FL2601">
        <v>3</v>
      </c>
      <c r="FM2601">
        <v>3</v>
      </c>
      <c r="FN2601">
        <v>3</v>
      </c>
      <c r="FO2601">
        <v>3</v>
      </c>
      <c r="FP2601">
        <v>3</v>
      </c>
      <c r="FQ2601">
        <v>3</v>
      </c>
      <c r="FR2601">
        <v>3</v>
      </c>
      <c r="FS2601">
        <v>3</v>
      </c>
      <c r="FT2601">
        <v>3</v>
      </c>
      <c r="FU2601">
        <v>3</v>
      </c>
      <c r="FV2601">
        <v>3</v>
      </c>
      <c r="FW2601">
        <v>3</v>
      </c>
      <c r="FX2601">
        <v>3</v>
      </c>
      <c r="FY2601">
        <v>3</v>
      </c>
      <c r="FZ2601">
        <v>3</v>
      </c>
      <c r="GA2601">
        <v>3</v>
      </c>
      <c r="GB2601">
        <v>3</v>
      </c>
    </row>
    <row r="2602" spans="2:184" x14ac:dyDescent="0.55000000000000004">
      <c r="B2602" t="s">
        <v>576</v>
      </c>
      <c r="C2602">
        <v>40.336821190000002</v>
      </c>
      <c r="D2602">
        <v>-75.108366430000004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0</v>
      </c>
      <c r="BM2602">
        <v>0</v>
      </c>
      <c r="BN2602">
        <v>0</v>
      </c>
      <c r="BO2602">
        <v>0</v>
      </c>
      <c r="BP2602">
        <v>0</v>
      </c>
      <c r="BQ2602">
        <v>0</v>
      </c>
      <c r="BR2602">
        <v>0</v>
      </c>
      <c r="BS2602">
        <v>0</v>
      </c>
      <c r="BT2602">
        <v>1</v>
      </c>
      <c r="BU2602">
        <v>4</v>
      </c>
      <c r="BV2602">
        <v>3</v>
      </c>
      <c r="BW2602">
        <v>6</v>
      </c>
      <c r="BX2602">
        <v>6</v>
      </c>
      <c r="BY2602">
        <v>8</v>
      </c>
      <c r="BZ2602">
        <v>11</v>
      </c>
      <c r="CA2602">
        <v>14</v>
      </c>
      <c r="CB2602">
        <v>17</v>
      </c>
      <c r="CC2602">
        <v>21</v>
      </c>
      <c r="CD2602">
        <v>24</v>
      </c>
      <c r="CE2602">
        <v>25</v>
      </c>
      <c r="CF2602">
        <v>28</v>
      </c>
      <c r="CG2602">
        <v>32</v>
      </c>
      <c r="CH2602">
        <v>35</v>
      </c>
      <c r="CI2602">
        <v>38</v>
      </c>
      <c r="CJ2602">
        <v>41</v>
      </c>
      <c r="CK2602">
        <v>52</v>
      </c>
      <c r="CL2602">
        <v>60</v>
      </c>
      <c r="CM2602">
        <v>67</v>
      </c>
      <c r="CN2602">
        <v>75</v>
      </c>
      <c r="CO2602">
        <v>84</v>
      </c>
      <c r="CP2602">
        <v>90</v>
      </c>
      <c r="CQ2602">
        <v>116</v>
      </c>
      <c r="CR2602">
        <v>126</v>
      </c>
      <c r="CS2602">
        <v>126</v>
      </c>
      <c r="CT2602">
        <v>135</v>
      </c>
      <c r="CU2602">
        <v>141</v>
      </c>
      <c r="CV2602">
        <v>141</v>
      </c>
      <c r="CW2602">
        <v>148</v>
      </c>
      <c r="CX2602">
        <v>168</v>
      </c>
      <c r="CY2602">
        <v>185</v>
      </c>
      <c r="CZ2602">
        <v>205</v>
      </c>
      <c r="DA2602">
        <v>225</v>
      </c>
      <c r="DB2602">
        <v>237</v>
      </c>
      <c r="DC2602">
        <v>240</v>
      </c>
      <c r="DD2602">
        <v>240</v>
      </c>
      <c r="DE2602">
        <v>280</v>
      </c>
      <c r="DF2602">
        <v>304</v>
      </c>
      <c r="DG2602">
        <v>320</v>
      </c>
      <c r="DH2602">
        <v>331</v>
      </c>
      <c r="DI2602">
        <v>336</v>
      </c>
      <c r="DJ2602">
        <v>341</v>
      </c>
      <c r="DK2602">
        <v>349</v>
      </c>
      <c r="DL2602">
        <v>364</v>
      </c>
      <c r="DM2602">
        <v>373</v>
      </c>
      <c r="DN2602">
        <v>395</v>
      </c>
      <c r="DO2602">
        <v>410</v>
      </c>
      <c r="DP2602">
        <v>421</v>
      </c>
      <c r="DQ2602">
        <v>422</v>
      </c>
      <c r="DR2602">
        <v>417</v>
      </c>
      <c r="DS2602">
        <v>426</v>
      </c>
      <c r="DT2602">
        <v>431</v>
      </c>
      <c r="DU2602">
        <v>442</v>
      </c>
      <c r="DV2602">
        <v>454</v>
      </c>
      <c r="DW2602">
        <v>460</v>
      </c>
      <c r="DX2602">
        <v>461</v>
      </c>
      <c r="DY2602">
        <v>461</v>
      </c>
      <c r="DZ2602">
        <v>461</v>
      </c>
      <c r="EA2602">
        <v>473</v>
      </c>
      <c r="EB2602">
        <v>486</v>
      </c>
      <c r="EC2602">
        <v>493</v>
      </c>
      <c r="ED2602">
        <v>501</v>
      </c>
      <c r="EE2602">
        <v>503</v>
      </c>
      <c r="EF2602">
        <v>503</v>
      </c>
      <c r="EG2602">
        <v>515</v>
      </c>
      <c r="EH2602">
        <v>519</v>
      </c>
      <c r="EI2602">
        <v>522</v>
      </c>
      <c r="EJ2602">
        <v>525</v>
      </c>
      <c r="EK2602">
        <v>529</v>
      </c>
      <c r="EL2602">
        <v>529</v>
      </c>
      <c r="EM2602">
        <v>529</v>
      </c>
      <c r="EN2602">
        <v>532</v>
      </c>
      <c r="EO2602">
        <v>534</v>
      </c>
      <c r="EP2602">
        <v>540</v>
      </c>
      <c r="EQ2602">
        <v>541</v>
      </c>
      <c r="ER2602">
        <v>542</v>
      </c>
      <c r="ES2602">
        <v>542</v>
      </c>
      <c r="ET2602">
        <v>542</v>
      </c>
      <c r="EU2602">
        <v>544</v>
      </c>
      <c r="EV2602">
        <v>546</v>
      </c>
      <c r="EW2602">
        <v>549</v>
      </c>
      <c r="EX2602">
        <v>551</v>
      </c>
      <c r="EY2602">
        <v>552</v>
      </c>
      <c r="EZ2602">
        <v>552</v>
      </c>
      <c r="FA2602">
        <v>552</v>
      </c>
      <c r="FB2602">
        <v>555</v>
      </c>
      <c r="FC2602">
        <v>559</v>
      </c>
      <c r="FD2602">
        <v>560</v>
      </c>
      <c r="FE2602">
        <v>561</v>
      </c>
      <c r="FF2602">
        <v>563</v>
      </c>
      <c r="FG2602">
        <v>564</v>
      </c>
      <c r="FH2602">
        <v>563</v>
      </c>
      <c r="FI2602">
        <v>564</v>
      </c>
      <c r="FJ2602">
        <v>565</v>
      </c>
      <c r="FK2602">
        <v>565</v>
      </c>
      <c r="FL2602">
        <v>567</v>
      </c>
      <c r="FM2602">
        <v>567</v>
      </c>
      <c r="FN2602">
        <v>567</v>
      </c>
      <c r="FO2602">
        <v>568</v>
      </c>
      <c r="FP2602">
        <v>570</v>
      </c>
      <c r="FQ2602">
        <v>570</v>
      </c>
      <c r="FR2602">
        <v>571</v>
      </c>
      <c r="FS2602">
        <v>572</v>
      </c>
      <c r="FT2602">
        <v>572</v>
      </c>
      <c r="FU2602">
        <v>572</v>
      </c>
      <c r="FV2602">
        <v>572</v>
      </c>
      <c r="FW2602">
        <v>572</v>
      </c>
      <c r="FX2602">
        <v>572</v>
      </c>
      <c r="FY2602">
        <v>572</v>
      </c>
      <c r="FZ2602">
        <v>573</v>
      </c>
      <c r="GA2602">
        <v>573</v>
      </c>
      <c r="GB2602">
        <v>573</v>
      </c>
    </row>
    <row r="2603" spans="2:184" x14ac:dyDescent="0.55000000000000004">
      <c r="B2603" t="s">
        <v>576</v>
      </c>
      <c r="C2603">
        <v>40.911527589999999</v>
      </c>
      <c r="D2603">
        <v>-79.913510549999998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1</v>
      </c>
      <c r="BR2603">
        <v>1</v>
      </c>
      <c r="BS2603">
        <v>2</v>
      </c>
      <c r="BT2603">
        <v>2</v>
      </c>
      <c r="BU2603">
        <v>2</v>
      </c>
      <c r="BV2603">
        <v>2</v>
      </c>
      <c r="BW2603">
        <v>2</v>
      </c>
      <c r="BX2603">
        <v>2</v>
      </c>
      <c r="BY2603">
        <v>2</v>
      </c>
      <c r="BZ2603">
        <v>2</v>
      </c>
      <c r="CA2603">
        <v>2</v>
      </c>
      <c r="CB2603">
        <v>2</v>
      </c>
      <c r="CC2603">
        <v>2</v>
      </c>
      <c r="CD2603">
        <v>2</v>
      </c>
      <c r="CE2603">
        <v>2</v>
      </c>
      <c r="CF2603">
        <v>3</v>
      </c>
      <c r="CG2603">
        <v>3</v>
      </c>
      <c r="CH2603">
        <v>4</v>
      </c>
      <c r="CI2603">
        <v>4</v>
      </c>
      <c r="CJ2603">
        <v>5</v>
      </c>
      <c r="CK2603">
        <v>5</v>
      </c>
      <c r="CL2603">
        <v>5</v>
      </c>
      <c r="CM2603">
        <v>5</v>
      </c>
      <c r="CN2603">
        <v>5</v>
      </c>
      <c r="CO2603">
        <v>5</v>
      </c>
      <c r="CP2603">
        <v>5</v>
      </c>
      <c r="CQ2603">
        <v>6</v>
      </c>
      <c r="CR2603">
        <v>7</v>
      </c>
      <c r="CS2603">
        <v>6</v>
      </c>
      <c r="CT2603">
        <v>6</v>
      </c>
      <c r="CU2603">
        <v>6</v>
      </c>
      <c r="CV2603">
        <v>6</v>
      </c>
      <c r="CW2603">
        <v>6</v>
      </c>
      <c r="CX2603">
        <v>6</v>
      </c>
      <c r="CY2603">
        <v>6</v>
      </c>
      <c r="CZ2603">
        <v>6</v>
      </c>
      <c r="DA2603">
        <v>6</v>
      </c>
      <c r="DB2603">
        <v>6</v>
      </c>
      <c r="DC2603">
        <v>6</v>
      </c>
      <c r="DD2603">
        <v>6</v>
      </c>
      <c r="DE2603">
        <v>6</v>
      </c>
      <c r="DF2603">
        <v>6</v>
      </c>
      <c r="DG2603">
        <v>6</v>
      </c>
      <c r="DH2603">
        <v>6</v>
      </c>
      <c r="DI2603">
        <v>6</v>
      </c>
      <c r="DJ2603">
        <v>6</v>
      </c>
      <c r="DK2603">
        <v>6</v>
      </c>
      <c r="DL2603">
        <v>6</v>
      </c>
      <c r="DM2603">
        <v>6</v>
      </c>
      <c r="DN2603">
        <v>6</v>
      </c>
      <c r="DO2603">
        <v>6</v>
      </c>
      <c r="DP2603">
        <v>6</v>
      </c>
      <c r="DQ2603">
        <v>6</v>
      </c>
      <c r="DR2603">
        <v>12</v>
      </c>
      <c r="DS2603">
        <v>12</v>
      </c>
      <c r="DT2603">
        <v>12</v>
      </c>
      <c r="DU2603">
        <v>12</v>
      </c>
      <c r="DV2603">
        <v>12</v>
      </c>
      <c r="DW2603">
        <v>12</v>
      </c>
      <c r="DX2603">
        <v>12</v>
      </c>
      <c r="DY2603">
        <v>12</v>
      </c>
      <c r="DZ2603">
        <v>12</v>
      </c>
      <c r="EA2603">
        <v>12</v>
      </c>
      <c r="EB2603">
        <v>12</v>
      </c>
      <c r="EC2603">
        <v>12</v>
      </c>
      <c r="ED2603">
        <v>12</v>
      </c>
      <c r="EE2603">
        <v>12</v>
      </c>
      <c r="EF2603">
        <v>12</v>
      </c>
      <c r="EG2603">
        <v>12</v>
      </c>
      <c r="EH2603">
        <v>12</v>
      </c>
      <c r="EI2603">
        <v>12</v>
      </c>
      <c r="EJ2603">
        <v>12</v>
      </c>
      <c r="EK2603">
        <v>12</v>
      </c>
      <c r="EL2603">
        <v>12</v>
      </c>
      <c r="EM2603">
        <v>12</v>
      </c>
      <c r="EN2603">
        <v>12</v>
      </c>
      <c r="EO2603">
        <v>12</v>
      </c>
      <c r="EP2603">
        <v>12</v>
      </c>
      <c r="EQ2603">
        <v>12</v>
      </c>
      <c r="ER2603">
        <v>12</v>
      </c>
      <c r="ES2603">
        <v>12</v>
      </c>
      <c r="ET2603">
        <v>12</v>
      </c>
      <c r="EU2603">
        <v>12</v>
      </c>
      <c r="EV2603">
        <v>13</v>
      </c>
      <c r="EW2603">
        <v>13</v>
      </c>
      <c r="EX2603">
        <v>13</v>
      </c>
      <c r="EY2603">
        <v>13</v>
      </c>
      <c r="EZ2603">
        <v>13</v>
      </c>
      <c r="FA2603">
        <v>13</v>
      </c>
      <c r="FB2603">
        <v>13</v>
      </c>
      <c r="FC2603">
        <v>13</v>
      </c>
      <c r="FD2603">
        <v>13</v>
      </c>
      <c r="FE2603">
        <v>13</v>
      </c>
      <c r="FF2603">
        <v>13</v>
      </c>
      <c r="FG2603">
        <v>13</v>
      </c>
      <c r="FH2603">
        <v>13</v>
      </c>
      <c r="FI2603">
        <v>13</v>
      </c>
      <c r="FJ2603">
        <v>13</v>
      </c>
      <c r="FK2603">
        <v>13</v>
      </c>
      <c r="FL2603">
        <v>13</v>
      </c>
      <c r="FM2603">
        <v>13</v>
      </c>
      <c r="FN2603">
        <v>13</v>
      </c>
      <c r="FO2603">
        <v>13</v>
      </c>
      <c r="FP2603">
        <v>13</v>
      </c>
      <c r="FQ2603">
        <v>13</v>
      </c>
      <c r="FR2603">
        <v>13</v>
      </c>
      <c r="FS2603">
        <v>13</v>
      </c>
      <c r="FT2603">
        <v>13</v>
      </c>
      <c r="FU2603">
        <v>13</v>
      </c>
      <c r="FV2603">
        <v>13</v>
      </c>
      <c r="FW2603">
        <v>13</v>
      </c>
      <c r="FX2603">
        <v>13</v>
      </c>
      <c r="FY2603">
        <v>13</v>
      </c>
      <c r="FZ2603">
        <v>13</v>
      </c>
      <c r="GA2603">
        <v>13</v>
      </c>
      <c r="GB2603">
        <v>13</v>
      </c>
    </row>
    <row r="2604" spans="2:184" x14ac:dyDescent="0.55000000000000004">
      <c r="B2604" t="s">
        <v>576</v>
      </c>
      <c r="C2604">
        <v>40.495274039999998</v>
      </c>
      <c r="D2604">
        <v>-78.713774279999996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1</v>
      </c>
      <c r="CD2604">
        <v>1</v>
      </c>
      <c r="CE2604">
        <v>1</v>
      </c>
      <c r="CF2604">
        <v>1</v>
      </c>
      <c r="CG2604">
        <v>1</v>
      </c>
      <c r="CH2604">
        <v>1</v>
      </c>
      <c r="CI2604">
        <v>1</v>
      </c>
      <c r="CJ2604">
        <v>1</v>
      </c>
      <c r="CK2604">
        <v>1</v>
      </c>
      <c r="CL2604">
        <v>1</v>
      </c>
      <c r="CM2604">
        <v>1</v>
      </c>
      <c r="CN2604">
        <v>1</v>
      </c>
      <c r="CO2604">
        <v>1</v>
      </c>
      <c r="CP2604">
        <v>1</v>
      </c>
      <c r="CQ2604">
        <v>2</v>
      </c>
      <c r="CR2604">
        <v>2</v>
      </c>
      <c r="CS2604">
        <v>2</v>
      </c>
      <c r="CT2604">
        <v>2</v>
      </c>
      <c r="CU2604">
        <v>1</v>
      </c>
      <c r="CV2604">
        <v>1</v>
      </c>
      <c r="CW2604">
        <v>1</v>
      </c>
      <c r="CX2604">
        <v>1</v>
      </c>
      <c r="CY2604">
        <v>1</v>
      </c>
      <c r="CZ2604">
        <v>1</v>
      </c>
      <c r="DA2604">
        <v>1</v>
      </c>
      <c r="DB2604">
        <v>1</v>
      </c>
      <c r="DC2604">
        <v>1</v>
      </c>
      <c r="DD2604">
        <v>1</v>
      </c>
      <c r="DE2604">
        <v>1</v>
      </c>
      <c r="DF2604">
        <v>1</v>
      </c>
      <c r="DG2604">
        <v>1</v>
      </c>
      <c r="DH2604">
        <v>1</v>
      </c>
      <c r="DI2604">
        <v>1</v>
      </c>
      <c r="DJ2604">
        <v>1</v>
      </c>
      <c r="DK2604">
        <v>1</v>
      </c>
      <c r="DL2604">
        <v>1</v>
      </c>
      <c r="DM2604">
        <v>1</v>
      </c>
      <c r="DN2604">
        <v>1</v>
      </c>
      <c r="DO2604">
        <v>1</v>
      </c>
      <c r="DP2604">
        <v>1</v>
      </c>
      <c r="DQ2604">
        <v>1</v>
      </c>
      <c r="DR2604">
        <v>2</v>
      </c>
      <c r="DS2604">
        <v>2</v>
      </c>
      <c r="DT2604">
        <v>2</v>
      </c>
      <c r="DU2604">
        <v>2</v>
      </c>
      <c r="DV2604">
        <v>2</v>
      </c>
      <c r="DW2604">
        <v>2</v>
      </c>
      <c r="DX2604">
        <v>2</v>
      </c>
      <c r="DY2604">
        <v>2</v>
      </c>
      <c r="DZ2604">
        <v>2</v>
      </c>
      <c r="EA2604">
        <v>2</v>
      </c>
      <c r="EB2604">
        <v>2</v>
      </c>
      <c r="EC2604">
        <v>2</v>
      </c>
      <c r="ED2604">
        <v>2</v>
      </c>
      <c r="EE2604">
        <v>2</v>
      </c>
      <c r="EF2604">
        <v>2</v>
      </c>
      <c r="EG2604">
        <v>2</v>
      </c>
      <c r="EH2604">
        <v>2</v>
      </c>
      <c r="EI2604">
        <v>2</v>
      </c>
      <c r="EJ2604">
        <v>2</v>
      </c>
      <c r="EK2604">
        <v>2</v>
      </c>
      <c r="EL2604">
        <v>2</v>
      </c>
      <c r="EM2604">
        <v>2</v>
      </c>
      <c r="EN2604">
        <v>2</v>
      </c>
      <c r="EO2604">
        <v>2</v>
      </c>
      <c r="EP2604">
        <v>2</v>
      </c>
      <c r="EQ2604">
        <v>3</v>
      </c>
      <c r="ER2604">
        <v>3</v>
      </c>
      <c r="ES2604">
        <v>3</v>
      </c>
      <c r="ET2604">
        <v>3</v>
      </c>
      <c r="EU2604">
        <v>3</v>
      </c>
      <c r="EV2604">
        <v>3</v>
      </c>
      <c r="EW2604">
        <v>3</v>
      </c>
      <c r="EX2604">
        <v>3</v>
      </c>
      <c r="EY2604">
        <v>3</v>
      </c>
      <c r="EZ2604">
        <v>3</v>
      </c>
      <c r="FA2604">
        <v>3</v>
      </c>
      <c r="FB2604">
        <v>3</v>
      </c>
      <c r="FC2604">
        <v>3</v>
      </c>
      <c r="FD2604">
        <v>3</v>
      </c>
      <c r="FE2604">
        <v>3</v>
      </c>
      <c r="FF2604">
        <v>3</v>
      </c>
      <c r="FG2604">
        <v>3</v>
      </c>
      <c r="FH2604">
        <v>3</v>
      </c>
      <c r="FI2604">
        <v>3</v>
      </c>
      <c r="FJ2604">
        <v>3</v>
      </c>
      <c r="FK2604">
        <v>3</v>
      </c>
      <c r="FL2604">
        <v>3</v>
      </c>
      <c r="FM2604">
        <v>3</v>
      </c>
      <c r="FN2604">
        <v>3</v>
      </c>
      <c r="FO2604">
        <v>3</v>
      </c>
      <c r="FP2604">
        <v>3</v>
      </c>
      <c r="FQ2604">
        <v>3</v>
      </c>
      <c r="FR2604">
        <v>3</v>
      </c>
      <c r="FS2604">
        <v>3</v>
      </c>
      <c r="FT2604">
        <v>3</v>
      </c>
      <c r="FU2604">
        <v>3</v>
      </c>
      <c r="FV2604">
        <v>3</v>
      </c>
      <c r="FW2604">
        <v>3</v>
      </c>
      <c r="FX2604">
        <v>3</v>
      </c>
      <c r="FY2604">
        <v>3</v>
      </c>
      <c r="FZ2604">
        <v>3</v>
      </c>
      <c r="GA2604">
        <v>3</v>
      </c>
      <c r="GB2604">
        <v>3</v>
      </c>
    </row>
    <row r="2605" spans="2:184" x14ac:dyDescent="0.55000000000000004">
      <c r="B2605" t="s">
        <v>576</v>
      </c>
      <c r="C2605">
        <v>41.436255680000002</v>
      </c>
      <c r="D2605">
        <v>-78.203768449999998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0</v>
      </c>
      <c r="DR2605">
        <v>0</v>
      </c>
      <c r="DS2605">
        <v>0</v>
      </c>
      <c r="DT2605">
        <v>0</v>
      </c>
      <c r="DU2605">
        <v>0</v>
      </c>
      <c r="DV2605">
        <v>0</v>
      </c>
      <c r="DW2605">
        <v>0</v>
      </c>
      <c r="DX2605">
        <v>0</v>
      </c>
      <c r="DY2605">
        <v>0</v>
      </c>
      <c r="DZ2605">
        <v>0</v>
      </c>
      <c r="EA2605">
        <v>0</v>
      </c>
      <c r="EB2605">
        <v>0</v>
      </c>
      <c r="EC2605">
        <v>0</v>
      </c>
      <c r="ED2605">
        <v>0</v>
      </c>
      <c r="EE2605">
        <v>0</v>
      </c>
      <c r="EF2605">
        <v>0</v>
      </c>
      <c r="EG2605">
        <v>0</v>
      </c>
      <c r="EH2605">
        <v>0</v>
      </c>
      <c r="EI2605">
        <v>0</v>
      </c>
      <c r="EJ2605">
        <v>0</v>
      </c>
      <c r="EK2605">
        <v>0</v>
      </c>
      <c r="EL2605">
        <v>0</v>
      </c>
      <c r="EM2605">
        <v>0</v>
      </c>
      <c r="EN2605">
        <v>0</v>
      </c>
      <c r="EO2605">
        <v>0</v>
      </c>
      <c r="EP2605">
        <v>0</v>
      </c>
      <c r="EQ2605">
        <v>0</v>
      </c>
      <c r="ER2605">
        <v>0</v>
      </c>
      <c r="ES2605">
        <v>0</v>
      </c>
      <c r="ET2605">
        <v>0</v>
      </c>
      <c r="EU2605">
        <v>0</v>
      </c>
      <c r="EV2605">
        <v>0</v>
      </c>
      <c r="EW2605">
        <v>0</v>
      </c>
      <c r="EX2605">
        <v>0</v>
      </c>
      <c r="EY2605">
        <v>0</v>
      </c>
      <c r="EZ2605">
        <v>0</v>
      </c>
      <c r="FA2605">
        <v>0</v>
      </c>
      <c r="FB2605">
        <v>0</v>
      </c>
      <c r="FC2605">
        <v>0</v>
      </c>
      <c r="FD2605">
        <v>0</v>
      </c>
      <c r="FE2605">
        <v>0</v>
      </c>
      <c r="FF2605">
        <v>0</v>
      </c>
      <c r="FG2605">
        <v>0</v>
      </c>
      <c r="FH2605">
        <v>0</v>
      </c>
      <c r="FI2605">
        <v>0</v>
      </c>
      <c r="FJ2605">
        <v>0</v>
      </c>
      <c r="FK2605">
        <v>0</v>
      </c>
      <c r="FL2605">
        <v>0</v>
      </c>
      <c r="FM2605">
        <v>0</v>
      </c>
      <c r="FN2605">
        <v>0</v>
      </c>
      <c r="FO2605">
        <v>0</v>
      </c>
      <c r="FP2605">
        <v>0</v>
      </c>
      <c r="FQ2605">
        <v>0</v>
      </c>
      <c r="FR2605">
        <v>0</v>
      </c>
      <c r="FS2605">
        <v>0</v>
      </c>
      <c r="FT2605">
        <v>0</v>
      </c>
      <c r="FU2605">
        <v>0</v>
      </c>
      <c r="FV2605">
        <v>0</v>
      </c>
      <c r="FW2605">
        <v>0</v>
      </c>
      <c r="FX2605">
        <v>0</v>
      </c>
      <c r="FY2605">
        <v>0</v>
      </c>
      <c r="FZ2605">
        <v>0</v>
      </c>
      <c r="GA2605">
        <v>0</v>
      </c>
      <c r="GB2605">
        <v>0</v>
      </c>
    </row>
    <row r="2606" spans="2:184" x14ac:dyDescent="0.55000000000000004">
      <c r="B2606" t="s">
        <v>576</v>
      </c>
      <c r="C2606">
        <v>40.91545395</v>
      </c>
      <c r="D2606">
        <v>-75.70685249999999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1</v>
      </c>
      <c r="BW2606">
        <v>1</v>
      </c>
      <c r="BX2606">
        <v>1</v>
      </c>
      <c r="BY2606">
        <v>1</v>
      </c>
      <c r="BZ2606">
        <v>1</v>
      </c>
      <c r="CA2606">
        <v>1</v>
      </c>
      <c r="CB2606">
        <v>1</v>
      </c>
      <c r="CC2606">
        <v>1</v>
      </c>
      <c r="CD2606">
        <v>1</v>
      </c>
      <c r="CE2606">
        <v>2</v>
      </c>
      <c r="CF2606">
        <v>3</v>
      </c>
      <c r="CG2606">
        <v>3</v>
      </c>
      <c r="CH2606">
        <v>3</v>
      </c>
      <c r="CI2606">
        <v>3</v>
      </c>
      <c r="CJ2606">
        <v>3</v>
      </c>
      <c r="CK2606">
        <v>6</v>
      </c>
      <c r="CL2606">
        <v>6</v>
      </c>
      <c r="CM2606">
        <v>7</v>
      </c>
      <c r="CN2606">
        <v>8</v>
      </c>
      <c r="CO2606">
        <v>8</v>
      </c>
      <c r="CP2606">
        <v>9</v>
      </c>
      <c r="CQ2606">
        <v>11</v>
      </c>
      <c r="CR2606">
        <v>11</v>
      </c>
      <c r="CS2606">
        <v>11</v>
      </c>
      <c r="CT2606">
        <v>12</v>
      </c>
      <c r="CU2606">
        <v>12</v>
      </c>
      <c r="CV2606">
        <v>12</v>
      </c>
      <c r="CW2606">
        <v>12</v>
      </c>
      <c r="CX2606">
        <v>13</v>
      </c>
      <c r="CY2606">
        <v>14</v>
      </c>
      <c r="CZ2606">
        <v>15</v>
      </c>
      <c r="DA2606">
        <v>15</v>
      </c>
      <c r="DB2606">
        <v>15</v>
      </c>
      <c r="DC2606">
        <v>15</v>
      </c>
      <c r="DD2606">
        <v>15</v>
      </c>
      <c r="DE2606">
        <v>15</v>
      </c>
      <c r="DF2606">
        <v>16</v>
      </c>
      <c r="DG2606">
        <v>16</v>
      </c>
      <c r="DH2606">
        <v>16</v>
      </c>
      <c r="DI2606">
        <v>16</v>
      </c>
      <c r="DJ2606">
        <v>17</v>
      </c>
      <c r="DK2606">
        <v>17</v>
      </c>
      <c r="DL2606">
        <v>17</v>
      </c>
      <c r="DM2606">
        <v>17</v>
      </c>
      <c r="DN2606">
        <v>17</v>
      </c>
      <c r="DO2606">
        <v>17</v>
      </c>
      <c r="DP2606">
        <v>17</v>
      </c>
      <c r="DQ2606">
        <v>17</v>
      </c>
      <c r="DR2606">
        <v>22</v>
      </c>
      <c r="DS2606">
        <v>22</v>
      </c>
      <c r="DT2606">
        <v>22</v>
      </c>
      <c r="DU2606">
        <v>22</v>
      </c>
      <c r="DV2606">
        <v>22</v>
      </c>
      <c r="DW2606">
        <v>22</v>
      </c>
      <c r="DX2606">
        <v>22</v>
      </c>
      <c r="DY2606">
        <v>22</v>
      </c>
      <c r="DZ2606">
        <v>22</v>
      </c>
      <c r="EA2606">
        <v>22</v>
      </c>
      <c r="EB2606">
        <v>22</v>
      </c>
      <c r="EC2606">
        <v>23</v>
      </c>
      <c r="ED2606">
        <v>24</v>
      </c>
      <c r="EE2606">
        <v>24</v>
      </c>
      <c r="EF2606">
        <v>24</v>
      </c>
      <c r="EG2606">
        <v>24</v>
      </c>
      <c r="EH2606">
        <v>24</v>
      </c>
      <c r="EI2606">
        <v>24</v>
      </c>
      <c r="EJ2606">
        <v>24</v>
      </c>
      <c r="EK2606">
        <v>24</v>
      </c>
      <c r="EL2606">
        <v>24</v>
      </c>
      <c r="EM2606">
        <v>24</v>
      </c>
      <c r="EN2606">
        <v>24</v>
      </c>
      <c r="EO2606">
        <v>24</v>
      </c>
      <c r="EP2606">
        <v>24</v>
      </c>
      <c r="EQ2606">
        <v>24</v>
      </c>
      <c r="ER2606">
        <v>24</v>
      </c>
      <c r="ES2606">
        <v>24</v>
      </c>
      <c r="ET2606">
        <v>24</v>
      </c>
      <c r="EU2606">
        <v>24</v>
      </c>
      <c r="EV2606">
        <v>24</v>
      </c>
      <c r="EW2606">
        <v>24</v>
      </c>
      <c r="EX2606">
        <v>24</v>
      </c>
      <c r="EY2606">
        <v>24</v>
      </c>
      <c r="EZ2606">
        <v>24</v>
      </c>
      <c r="FA2606">
        <v>24</v>
      </c>
      <c r="FB2606">
        <v>24</v>
      </c>
      <c r="FC2606">
        <v>25</v>
      </c>
      <c r="FD2606">
        <v>25</v>
      </c>
      <c r="FE2606">
        <v>25</v>
      </c>
      <c r="FF2606">
        <v>25</v>
      </c>
      <c r="FG2606">
        <v>25</v>
      </c>
      <c r="FH2606">
        <v>25</v>
      </c>
      <c r="FI2606">
        <v>26</v>
      </c>
      <c r="FJ2606">
        <v>26</v>
      </c>
      <c r="FK2606">
        <v>26</v>
      </c>
      <c r="FL2606">
        <v>26</v>
      </c>
      <c r="FM2606">
        <v>26</v>
      </c>
      <c r="FN2606">
        <v>26</v>
      </c>
      <c r="FO2606">
        <v>26</v>
      </c>
      <c r="FP2606">
        <v>27</v>
      </c>
      <c r="FQ2606">
        <v>27</v>
      </c>
      <c r="FR2606">
        <v>27</v>
      </c>
      <c r="FS2606">
        <v>27</v>
      </c>
      <c r="FT2606">
        <v>27</v>
      </c>
      <c r="FU2606">
        <v>27</v>
      </c>
      <c r="FV2606">
        <v>27</v>
      </c>
      <c r="FW2606">
        <v>27</v>
      </c>
      <c r="FX2606">
        <v>27</v>
      </c>
      <c r="FY2606">
        <v>28</v>
      </c>
      <c r="FZ2606">
        <v>28</v>
      </c>
      <c r="GA2606">
        <v>28</v>
      </c>
      <c r="GB2606">
        <v>28</v>
      </c>
    </row>
    <row r="2607" spans="2:184" x14ac:dyDescent="0.55000000000000004">
      <c r="B2607" t="s">
        <v>576</v>
      </c>
      <c r="C2607">
        <v>40.920589030000002</v>
      </c>
      <c r="D2607">
        <v>-77.822006239999993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1</v>
      </c>
      <c r="CN2607">
        <v>1</v>
      </c>
      <c r="CO2607">
        <v>1</v>
      </c>
      <c r="CP2607">
        <v>1</v>
      </c>
      <c r="CQ2607">
        <v>2</v>
      </c>
      <c r="CR2607">
        <v>2</v>
      </c>
      <c r="CS2607">
        <v>2</v>
      </c>
      <c r="CT2607">
        <v>2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1</v>
      </c>
      <c r="DC2607">
        <v>1</v>
      </c>
      <c r="DD2607">
        <v>1</v>
      </c>
      <c r="DE2607">
        <v>1</v>
      </c>
      <c r="DF2607">
        <v>1</v>
      </c>
      <c r="DG2607">
        <v>1</v>
      </c>
      <c r="DH2607">
        <v>1</v>
      </c>
      <c r="DI2607">
        <v>2</v>
      </c>
      <c r="DJ2607">
        <v>2</v>
      </c>
      <c r="DK2607">
        <v>2</v>
      </c>
      <c r="DL2607">
        <v>2</v>
      </c>
      <c r="DM2607">
        <v>4</v>
      </c>
      <c r="DN2607">
        <v>6</v>
      </c>
      <c r="DO2607">
        <v>6</v>
      </c>
      <c r="DP2607">
        <v>6</v>
      </c>
      <c r="DQ2607">
        <v>6</v>
      </c>
      <c r="DR2607">
        <v>5</v>
      </c>
      <c r="DS2607">
        <v>5</v>
      </c>
      <c r="DT2607">
        <v>5</v>
      </c>
      <c r="DU2607">
        <v>5</v>
      </c>
      <c r="DV2607">
        <v>5</v>
      </c>
      <c r="DW2607">
        <v>6</v>
      </c>
      <c r="DX2607">
        <v>6</v>
      </c>
      <c r="DY2607">
        <v>6</v>
      </c>
      <c r="DZ2607">
        <v>6</v>
      </c>
      <c r="EA2607">
        <v>6</v>
      </c>
      <c r="EB2607">
        <v>6</v>
      </c>
      <c r="EC2607">
        <v>6</v>
      </c>
      <c r="ED2607">
        <v>7</v>
      </c>
      <c r="EE2607">
        <v>7</v>
      </c>
      <c r="EF2607">
        <v>7</v>
      </c>
      <c r="EG2607">
        <v>7</v>
      </c>
      <c r="EH2607">
        <v>7</v>
      </c>
      <c r="EI2607">
        <v>7</v>
      </c>
      <c r="EJ2607">
        <v>7</v>
      </c>
      <c r="EK2607">
        <v>7</v>
      </c>
      <c r="EL2607">
        <v>7</v>
      </c>
      <c r="EM2607">
        <v>7</v>
      </c>
      <c r="EN2607">
        <v>7</v>
      </c>
      <c r="EO2607">
        <v>7</v>
      </c>
      <c r="EP2607">
        <v>7</v>
      </c>
      <c r="EQ2607">
        <v>7</v>
      </c>
      <c r="ER2607">
        <v>7</v>
      </c>
      <c r="ES2607">
        <v>7</v>
      </c>
      <c r="ET2607">
        <v>6</v>
      </c>
      <c r="EU2607">
        <v>6</v>
      </c>
      <c r="EV2607">
        <v>6</v>
      </c>
      <c r="EW2607">
        <v>6</v>
      </c>
      <c r="EX2607">
        <v>6</v>
      </c>
      <c r="EY2607">
        <v>6</v>
      </c>
      <c r="EZ2607">
        <v>6</v>
      </c>
      <c r="FA2607">
        <v>6</v>
      </c>
      <c r="FB2607">
        <v>6</v>
      </c>
      <c r="FC2607">
        <v>6</v>
      </c>
      <c r="FD2607">
        <v>6</v>
      </c>
      <c r="FE2607">
        <v>6</v>
      </c>
      <c r="FF2607">
        <v>7</v>
      </c>
      <c r="FG2607">
        <v>7</v>
      </c>
      <c r="FH2607">
        <v>7</v>
      </c>
      <c r="FI2607">
        <v>7</v>
      </c>
      <c r="FJ2607">
        <v>7</v>
      </c>
      <c r="FK2607">
        <v>7</v>
      </c>
      <c r="FL2607">
        <v>7</v>
      </c>
      <c r="FM2607">
        <v>7</v>
      </c>
      <c r="FN2607">
        <v>8</v>
      </c>
      <c r="FO2607">
        <v>8</v>
      </c>
      <c r="FP2607">
        <v>8</v>
      </c>
      <c r="FQ2607">
        <v>8</v>
      </c>
      <c r="FR2607">
        <v>8</v>
      </c>
      <c r="FS2607">
        <v>8</v>
      </c>
      <c r="FT2607">
        <v>8</v>
      </c>
      <c r="FU2607">
        <v>8</v>
      </c>
      <c r="FV2607">
        <v>8</v>
      </c>
      <c r="FW2607">
        <v>8</v>
      </c>
      <c r="FX2607">
        <v>8</v>
      </c>
      <c r="FY2607">
        <v>9</v>
      </c>
      <c r="FZ2607">
        <v>9</v>
      </c>
      <c r="GA2607">
        <v>9</v>
      </c>
      <c r="GB2607">
        <v>9</v>
      </c>
    </row>
    <row r="2608" spans="2:184" x14ac:dyDescent="0.55000000000000004">
      <c r="B2608" t="s">
        <v>576</v>
      </c>
      <c r="C2608">
        <v>39.972917729999999</v>
      </c>
      <c r="D2608">
        <v>-75.74768357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1</v>
      </c>
      <c r="BW2608">
        <v>1</v>
      </c>
      <c r="BX2608">
        <v>2</v>
      </c>
      <c r="BY2608">
        <v>2</v>
      </c>
      <c r="BZ2608">
        <v>2</v>
      </c>
      <c r="CA2608">
        <v>2</v>
      </c>
      <c r="CB2608">
        <v>3</v>
      </c>
      <c r="CC2608">
        <v>6</v>
      </c>
      <c r="CD2608">
        <v>6</v>
      </c>
      <c r="CE2608">
        <v>7</v>
      </c>
      <c r="CF2608">
        <v>9</v>
      </c>
      <c r="CG2608">
        <v>15</v>
      </c>
      <c r="CH2608">
        <v>17</v>
      </c>
      <c r="CI2608">
        <v>17</v>
      </c>
      <c r="CJ2608">
        <v>20</v>
      </c>
      <c r="CK2608">
        <v>25</v>
      </c>
      <c r="CL2608">
        <v>26</v>
      </c>
      <c r="CM2608">
        <v>30</v>
      </c>
      <c r="CN2608">
        <v>36</v>
      </c>
      <c r="CO2608">
        <v>42</v>
      </c>
      <c r="CP2608">
        <v>44</v>
      </c>
      <c r="CQ2608">
        <v>65</v>
      </c>
      <c r="CR2608">
        <v>67</v>
      </c>
      <c r="CS2608">
        <v>67</v>
      </c>
      <c r="CT2608">
        <v>77</v>
      </c>
      <c r="CU2608">
        <v>82</v>
      </c>
      <c r="CV2608">
        <v>82</v>
      </c>
      <c r="CW2608">
        <v>81</v>
      </c>
      <c r="CX2608">
        <v>85</v>
      </c>
      <c r="CY2608">
        <v>101</v>
      </c>
      <c r="CZ2608">
        <v>111</v>
      </c>
      <c r="DA2608">
        <v>111</v>
      </c>
      <c r="DB2608">
        <v>117</v>
      </c>
      <c r="DC2608">
        <v>117</v>
      </c>
      <c r="DD2608">
        <v>118</v>
      </c>
      <c r="DE2608">
        <v>149</v>
      </c>
      <c r="DF2608">
        <v>156</v>
      </c>
      <c r="DG2608">
        <v>167</v>
      </c>
      <c r="DH2608">
        <v>176</v>
      </c>
      <c r="DI2608">
        <v>183</v>
      </c>
      <c r="DJ2608">
        <v>184</v>
      </c>
      <c r="DK2608">
        <v>187</v>
      </c>
      <c r="DL2608">
        <v>189</v>
      </c>
      <c r="DM2608">
        <v>197</v>
      </c>
      <c r="DN2608">
        <v>213</v>
      </c>
      <c r="DO2608">
        <v>218</v>
      </c>
      <c r="DP2608">
        <v>220</v>
      </c>
      <c r="DQ2608">
        <v>220</v>
      </c>
      <c r="DR2608">
        <v>227</v>
      </c>
      <c r="DS2608">
        <v>230</v>
      </c>
      <c r="DT2608">
        <v>235</v>
      </c>
      <c r="DU2608">
        <v>238</v>
      </c>
      <c r="DV2608">
        <v>242</v>
      </c>
      <c r="DW2608">
        <v>245</v>
      </c>
      <c r="DX2608">
        <v>248</v>
      </c>
      <c r="DY2608">
        <v>251</v>
      </c>
      <c r="DZ2608">
        <v>252</v>
      </c>
      <c r="EA2608">
        <v>260</v>
      </c>
      <c r="EB2608">
        <v>270</v>
      </c>
      <c r="EC2608">
        <v>277</v>
      </c>
      <c r="ED2608">
        <v>280</v>
      </c>
      <c r="EE2608">
        <v>281</v>
      </c>
      <c r="EF2608">
        <v>281</v>
      </c>
      <c r="EG2608">
        <v>284</v>
      </c>
      <c r="EH2608">
        <v>287</v>
      </c>
      <c r="EI2608">
        <v>294</v>
      </c>
      <c r="EJ2608">
        <v>296</v>
      </c>
      <c r="EK2608">
        <v>297</v>
      </c>
      <c r="EL2608">
        <v>297</v>
      </c>
      <c r="EM2608">
        <v>298</v>
      </c>
      <c r="EN2608">
        <v>303</v>
      </c>
      <c r="EO2608">
        <v>304</v>
      </c>
      <c r="EP2608">
        <v>304</v>
      </c>
      <c r="EQ2608">
        <v>306</v>
      </c>
      <c r="ER2608">
        <v>307</v>
      </c>
      <c r="ES2608">
        <v>307</v>
      </c>
      <c r="ET2608">
        <v>307</v>
      </c>
      <c r="EU2608">
        <v>309</v>
      </c>
      <c r="EV2608">
        <v>311</v>
      </c>
      <c r="EW2608">
        <v>312</v>
      </c>
      <c r="EX2608">
        <v>313</v>
      </c>
      <c r="EY2608">
        <v>315</v>
      </c>
      <c r="EZ2608">
        <v>316</v>
      </c>
      <c r="FA2608">
        <v>316</v>
      </c>
      <c r="FB2608">
        <v>317</v>
      </c>
      <c r="FC2608">
        <v>319</v>
      </c>
      <c r="FD2608">
        <v>321</v>
      </c>
      <c r="FE2608">
        <v>322</v>
      </c>
      <c r="FF2608">
        <v>323</v>
      </c>
      <c r="FG2608">
        <v>323</v>
      </c>
      <c r="FH2608">
        <v>323</v>
      </c>
      <c r="FI2608">
        <v>323</v>
      </c>
      <c r="FJ2608">
        <v>325</v>
      </c>
      <c r="FK2608">
        <v>328</v>
      </c>
      <c r="FL2608">
        <v>329</v>
      </c>
      <c r="FM2608">
        <v>329</v>
      </c>
      <c r="FN2608">
        <v>329</v>
      </c>
      <c r="FO2608">
        <v>329</v>
      </c>
      <c r="FP2608">
        <v>330</v>
      </c>
      <c r="FQ2608">
        <v>332</v>
      </c>
      <c r="FR2608">
        <v>332</v>
      </c>
      <c r="FS2608">
        <v>333</v>
      </c>
      <c r="FT2608">
        <v>333</v>
      </c>
      <c r="FU2608">
        <v>333</v>
      </c>
      <c r="FV2608">
        <v>333</v>
      </c>
      <c r="FW2608">
        <v>333</v>
      </c>
      <c r="FX2608">
        <v>334</v>
      </c>
      <c r="FY2608">
        <v>335</v>
      </c>
      <c r="FZ2608">
        <v>334</v>
      </c>
      <c r="GA2608">
        <v>334</v>
      </c>
      <c r="GB2608">
        <v>334</v>
      </c>
    </row>
    <row r="2609" spans="2:184" x14ac:dyDescent="0.55000000000000004">
      <c r="B2609" t="s">
        <v>576</v>
      </c>
      <c r="C2609">
        <v>41.192658119999997</v>
      </c>
      <c r="D2609">
        <v>-79.424135239999998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0</v>
      </c>
      <c r="BS2609">
        <v>0</v>
      </c>
      <c r="BT2609">
        <v>0</v>
      </c>
      <c r="BU2609">
        <v>0</v>
      </c>
      <c r="BV2609">
        <v>0</v>
      </c>
      <c r="BW2609">
        <v>0</v>
      </c>
      <c r="BX2609">
        <v>0</v>
      </c>
      <c r="BY2609">
        <v>0</v>
      </c>
      <c r="BZ2609">
        <v>0</v>
      </c>
      <c r="CA2609">
        <v>0</v>
      </c>
      <c r="CB2609">
        <v>0</v>
      </c>
      <c r="CC2609">
        <v>0</v>
      </c>
      <c r="CD2609">
        <v>0</v>
      </c>
      <c r="CE2609">
        <v>0</v>
      </c>
      <c r="CF2609">
        <v>0</v>
      </c>
      <c r="CG2609">
        <v>0</v>
      </c>
      <c r="CH2609">
        <v>0</v>
      </c>
      <c r="CI2609">
        <v>0</v>
      </c>
      <c r="CJ2609">
        <v>0</v>
      </c>
      <c r="CK2609">
        <v>0</v>
      </c>
      <c r="CL2609">
        <v>0</v>
      </c>
      <c r="CM2609">
        <v>0</v>
      </c>
      <c r="CN2609">
        <v>1</v>
      </c>
      <c r="CO2609">
        <v>1</v>
      </c>
      <c r="CP2609">
        <v>1</v>
      </c>
      <c r="CQ2609">
        <v>1</v>
      </c>
      <c r="CR2609">
        <v>1</v>
      </c>
      <c r="CS2609">
        <v>1</v>
      </c>
      <c r="CT2609">
        <v>1</v>
      </c>
      <c r="CU2609">
        <v>1</v>
      </c>
      <c r="CV2609">
        <v>1</v>
      </c>
      <c r="CW2609">
        <v>1</v>
      </c>
      <c r="CX2609">
        <v>1</v>
      </c>
      <c r="CY2609">
        <v>1</v>
      </c>
      <c r="CZ2609">
        <v>1</v>
      </c>
      <c r="DA2609">
        <v>1</v>
      </c>
      <c r="DB2609">
        <v>1</v>
      </c>
      <c r="DC2609">
        <v>1</v>
      </c>
      <c r="DD2609">
        <v>1</v>
      </c>
      <c r="DE2609">
        <v>1</v>
      </c>
      <c r="DF2609">
        <v>1</v>
      </c>
      <c r="DG2609">
        <v>1</v>
      </c>
      <c r="DH2609">
        <v>1</v>
      </c>
      <c r="DI2609">
        <v>1</v>
      </c>
      <c r="DJ2609">
        <v>1</v>
      </c>
      <c r="DK2609">
        <v>1</v>
      </c>
      <c r="DL2609">
        <v>1</v>
      </c>
      <c r="DM2609">
        <v>1</v>
      </c>
      <c r="DN2609">
        <v>1</v>
      </c>
      <c r="DO2609">
        <v>1</v>
      </c>
      <c r="DP2609">
        <v>1</v>
      </c>
      <c r="DQ2609">
        <v>1</v>
      </c>
      <c r="DR2609">
        <v>2</v>
      </c>
      <c r="DS2609">
        <v>2</v>
      </c>
      <c r="DT2609">
        <v>2</v>
      </c>
      <c r="DU2609">
        <v>2</v>
      </c>
      <c r="DV2609">
        <v>2</v>
      </c>
      <c r="DW2609">
        <v>2</v>
      </c>
      <c r="DX2609">
        <v>2</v>
      </c>
      <c r="DY2609">
        <v>2</v>
      </c>
      <c r="DZ2609">
        <v>2</v>
      </c>
      <c r="EA2609">
        <v>2</v>
      </c>
      <c r="EB2609">
        <v>2</v>
      </c>
      <c r="EC2609">
        <v>2</v>
      </c>
      <c r="ED2609">
        <v>2</v>
      </c>
      <c r="EE2609">
        <v>2</v>
      </c>
      <c r="EF2609">
        <v>2</v>
      </c>
      <c r="EG2609">
        <v>2</v>
      </c>
      <c r="EH2609">
        <v>2</v>
      </c>
      <c r="EI2609">
        <v>2</v>
      </c>
      <c r="EJ2609">
        <v>2</v>
      </c>
      <c r="EK2609">
        <v>2</v>
      </c>
      <c r="EL2609">
        <v>2</v>
      </c>
      <c r="EM2609">
        <v>2</v>
      </c>
      <c r="EN2609">
        <v>2</v>
      </c>
      <c r="EO2609">
        <v>2</v>
      </c>
      <c r="EP2609">
        <v>2</v>
      </c>
      <c r="EQ2609">
        <v>2</v>
      </c>
      <c r="ER2609">
        <v>2</v>
      </c>
      <c r="ES2609">
        <v>2</v>
      </c>
      <c r="ET2609">
        <v>2</v>
      </c>
      <c r="EU2609">
        <v>2</v>
      </c>
      <c r="EV2609">
        <v>2</v>
      </c>
      <c r="EW2609">
        <v>2</v>
      </c>
      <c r="EX2609">
        <v>2</v>
      </c>
      <c r="EY2609">
        <v>2</v>
      </c>
      <c r="EZ2609">
        <v>2</v>
      </c>
      <c r="FA2609">
        <v>2</v>
      </c>
      <c r="FB2609">
        <v>2</v>
      </c>
      <c r="FC2609">
        <v>2</v>
      </c>
      <c r="FD2609">
        <v>2</v>
      </c>
      <c r="FE2609">
        <v>2</v>
      </c>
      <c r="FF2609">
        <v>2</v>
      </c>
      <c r="FG2609">
        <v>2</v>
      </c>
      <c r="FH2609">
        <v>2</v>
      </c>
      <c r="FI2609">
        <v>2</v>
      </c>
      <c r="FJ2609">
        <v>2</v>
      </c>
      <c r="FK2609">
        <v>2</v>
      </c>
      <c r="FL2609">
        <v>2</v>
      </c>
      <c r="FM2609">
        <v>2</v>
      </c>
      <c r="FN2609">
        <v>2</v>
      </c>
      <c r="FO2609">
        <v>2</v>
      </c>
      <c r="FP2609">
        <v>2</v>
      </c>
      <c r="FQ2609">
        <v>2</v>
      </c>
      <c r="FR2609">
        <v>2</v>
      </c>
      <c r="FS2609">
        <v>2</v>
      </c>
      <c r="FT2609">
        <v>2</v>
      </c>
      <c r="FU2609">
        <v>2</v>
      </c>
      <c r="FV2609">
        <v>2</v>
      </c>
      <c r="FW2609">
        <v>2</v>
      </c>
      <c r="FX2609">
        <v>2</v>
      </c>
      <c r="FY2609">
        <v>2</v>
      </c>
      <c r="FZ2609">
        <v>2</v>
      </c>
      <c r="GA2609">
        <v>2</v>
      </c>
      <c r="GB2609">
        <v>2</v>
      </c>
    </row>
    <row r="2610" spans="2:184" x14ac:dyDescent="0.55000000000000004">
      <c r="B2610" t="s">
        <v>576</v>
      </c>
      <c r="C2610">
        <v>41.001107820000001</v>
      </c>
      <c r="D2610">
        <v>-78.475926630000004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0</v>
      </c>
      <c r="CA2610">
        <v>0</v>
      </c>
      <c r="CB2610">
        <v>0</v>
      </c>
      <c r="CC2610">
        <v>0</v>
      </c>
      <c r="CD2610">
        <v>0</v>
      </c>
      <c r="CE2610">
        <v>0</v>
      </c>
      <c r="CF2610">
        <v>0</v>
      </c>
      <c r="CG2610">
        <v>0</v>
      </c>
      <c r="CH2610">
        <v>0</v>
      </c>
      <c r="CI2610">
        <v>0</v>
      </c>
      <c r="CJ2610">
        <v>0</v>
      </c>
      <c r="CK2610">
        <v>0</v>
      </c>
      <c r="CL2610">
        <v>0</v>
      </c>
      <c r="CM2610">
        <v>0</v>
      </c>
      <c r="CN2610">
        <v>0</v>
      </c>
      <c r="CO2610">
        <v>0</v>
      </c>
      <c r="CP2610">
        <v>0</v>
      </c>
      <c r="CQ2610">
        <v>0</v>
      </c>
      <c r="CR2610">
        <v>0</v>
      </c>
      <c r="CS2610">
        <v>0</v>
      </c>
      <c r="CT2610">
        <v>0</v>
      </c>
      <c r="CU2610">
        <v>0</v>
      </c>
      <c r="CV2610">
        <v>0</v>
      </c>
      <c r="CW2610">
        <v>0</v>
      </c>
      <c r="CX2610">
        <v>0</v>
      </c>
      <c r="CY2610">
        <v>0</v>
      </c>
      <c r="CZ2610">
        <v>0</v>
      </c>
      <c r="DA2610">
        <v>0</v>
      </c>
      <c r="DB2610">
        <v>0</v>
      </c>
      <c r="DC2610">
        <v>0</v>
      </c>
      <c r="DD2610">
        <v>0</v>
      </c>
      <c r="DE2610">
        <v>0</v>
      </c>
      <c r="DF2610">
        <v>0</v>
      </c>
      <c r="DG2610">
        <v>0</v>
      </c>
      <c r="DH2610">
        <v>0</v>
      </c>
      <c r="DI2610">
        <v>0</v>
      </c>
      <c r="DJ2610">
        <v>0</v>
      </c>
      <c r="DK2610">
        <v>0</v>
      </c>
      <c r="DL2610">
        <v>0</v>
      </c>
      <c r="DM2610">
        <v>0</v>
      </c>
      <c r="DN2610">
        <v>0</v>
      </c>
      <c r="DO2610">
        <v>0</v>
      </c>
      <c r="DP2610">
        <v>0</v>
      </c>
      <c r="DQ2610">
        <v>0</v>
      </c>
      <c r="DR2610">
        <v>0</v>
      </c>
      <c r="DS2610">
        <v>0</v>
      </c>
      <c r="DT2610">
        <v>0</v>
      </c>
      <c r="DU2610">
        <v>0</v>
      </c>
      <c r="DV2610">
        <v>0</v>
      </c>
      <c r="DW2610">
        <v>0</v>
      </c>
      <c r="DX2610">
        <v>0</v>
      </c>
      <c r="DY2610">
        <v>0</v>
      </c>
      <c r="DZ2610">
        <v>0</v>
      </c>
      <c r="EA2610">
        <v>0</v>
      </c>
      <c r="EB2610">
        <v>0</v>
      </c>
      <c r="EC2610">
        <v>0</v>
      </c>
      <c r="ED2610">
        <v>0</v>
      </c>
      <c r="EE2610">
        <v>0</v>
      </c>
      <c r="EF2610">
        <v>0</v>
      </c>
      <c r="EG2610">
        <v>0</v>
      </c>
      <c r="EH2610">
        <v>0</v>
      </c>
      <c r="EI2610">
        <v>0</v>
      </c>
      <c r="EJ2610">
        <v>0</v>
      </c>
      <c r="EK2610">
        <v>0</v>
      </c>
      <c r="EL2610">
        <v>0</v>
      </c>
      <c r="EM2610">
        <v>0</v>
      </c>
      <c r="EN2610">
        <v>0</v>
      </c>
      <c r="EO2610">
        <v>0</v>
      </c>
      <c r="EP2610">
        <v>0</v>
      </c>
      <c r="EQ2610">
        <v>0</v>
      </c>
      <c r="ER2610">
        <v>0</v>
      </c>
      <c r="ES2610">
        <v>0</v>
      </c>
      <c r="ET2610">
        <v>0</v>
      </c>
      <c r="EU2610">
        <v>0</v>
      </c>
      <c r="EV2610">
        <v>0</v>
      </c>
      <c r="EW2610">
        <v>0</v>
      </c>
      <c r="EX2610">
        <v>0</v>
      </c>
      <c r="EY2610">
        <v>0</v>
      </c>
      <c r="EZ2610">
        <v>0</v>
      </c>
      <c r="FA2610">
        <v>0</v>
      </c>
      <c r="FB2610">
        <v>0</v>
      </c>
      <c r="FC2610">
        <v>0</v>
      </c>
      <c r="FD2610">
        <v>0</v>
      </c>
      <c r="FE2610">
        <v>0</v>
      </c>
      <c r="FF2610">
        <v>0</v>
      </c>
      <c r="FG2610">
        <v>0</v>
      </c>
      <c r="FH2610">
        <v>0</v>
      </c>
      <c r="FI2610">
        <v>0</v>
      </c>
      <c r="FJ2610">
        <v>0</v>
      </c>
      <c r="FK2610">
        <v>0</v>
      </c>
      <c r="FL2610">
        <v>0</v>
      </c>
      <c r="FM2610">
        <v>0</v>
      </c>
      <c r="FN2610">
        <v>0</v>
      </c>
      <c r="FO2610">
        <v>0</v>
      </c>
      <c r="FP2610">
        <v>0</v>
      </c>
      <c r="FQ2610">
        <v>0</v>
      </c>
      <c r="FR2610">
        <v>0</v>
      </c>
      <c r="FS2610">
        <v>0</v>
      </c>
      <c r="FT2610">
        <v>0</v>
      </c>
      <c r="FU2610">
        <v>0</v>
      </c>
      <c r="FV2610">
        <v>0</v>
      </c>
      <c r="FW2610">
        <v>0</v>
      </c>
      <c r="FX2610">
        <v>0</v>
      </c>
      <c r="FY2610">
        <v>0</v>
      </c>
      <c r="FZ2610">
        <v>0</v>
      </c>
      <c r="GA2610">
        <v>0</v>
      </c>
      <c r="GB2610">
        <v>0</v>
      </c>
    </row>
    <row r="2611" spans="2:184" x14ac:dyDescent="0.55000000000000004">
      <c r="B2611" t="s">
        <v>576</v>
      </c>
      <c r="C2611">
        <v>41.232559670000001</v>
      </c>
      <c r="D2611">
        <v>-77.637859950000006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0</v>
      </c>
      <c r="BY2611">
        <v>0</v>
      </c>
      <c r="BZ2611">
        <v>0</v>
      </c>
      <c r="CA2611">
        <v>0</v>
      </c>
      <c r="CB2611">
        <v>0</v>
      </c>
      <c r="CC2611">
        <v>0</v>
      </c>
      <c r="CD2611">
        <v>0</v>
      </c>
      <c r="CE2611">
        <v>0</v>
      </c>
      <c r="CF2611">
        <v>0</v>
      </c>
      <c r="CG2611">
        <v>0</v>
      </c>
      <c r="CH2611">
        <v>0</v>
      </c>
      <c r="CI2611">
        <v>0</v>
      </c>
      <c r="CJ2611">
        <v>0</v>
      </c>
      <c r="CK2611">
        <v>0</v>
      </c>
      <c r="CL2611">
        <v>0</v>
      </c>
      <c r="CM2611">
        <v>0</v>
      </c>
      <c r="CN2611">
        <v>0</v>
      </c>
      <c r="CO2611">
        <v>0</v>
      </c>
      <c r="CP2611">
        <v>0</v>
      </c>
      <c r="CQ2611">
        <v>0</v>
      </c>
      <c r="CR2611">
        <v>0</v>
      </c>
      <c r="CS2611">
        <v>0</v>
      </c>
      <c r="CT2611">
        <v>0</v>
      </c>
      <c r="CU2611">
        <v>0</v>
      </c>
      <c r="CV2611">
        <v>0</v>
      </c>
      <c r="CW2611">
        <v>0</v>
      </c>
      <c r="CX2611">
        <v>0</v>
      </c>
      <c r="CY2611">
        <v>0</v>
      </c>
      <c r="CZ2611">
        <v>0</v>
      </c>
      <c r="DA2611">
        <v>0</v>
      </c>
      <c r="DB2611">
        <v>0</v>
      </c>
      <c r="DC2611">
        <v>0</v>
      </c>
      <c r="DD2611">
        <v>0</v>
      </c>
      <c r="DE2611">
        <v>0</v>
      </c>
      <c r="DF2611">
        <v>0</v>
      </c>
      <c r="DG2611">
        <v>0</v>
      </c>
      <c r="DH2611">
        <v>0</v>
      </c>
      <c r="DI2611">
        <v>0</v>
      </c>
      <c r="DJ2611">
        <v>0</v>
      </c>
      <c r="DK2611">
        <v>0</v>
      </c>
      <c r="DL2611">
        <v>0</v>
      </c>
      <c r="DM2611">
        <v>0</v>
      </c>
      <c r="DN2611">
        <v>0</v>
      </c>
      <c r="DO2611">
        <v>0</v>
      </c>
      <c r="DP2611">
        <v>0</v>
      </c>
      <c r="DQ2611">
        <v>0</v>
      </c>
      <c r="DR2611">
        <v>0</v>
      </c>
      <c r="DS2611">
        <v>0</v>
      </c>
      <c r="DT2611">
        <v>0</v>
      </c>
      <c r="DU2611">
        <v>0</v>
      </c>
      <c r="DV2611">
        <v>0</v>
      </c>
      <c r="DW2611">
        <v>1</v>
      </c>
      <c r="DX2611">
        <v>1</v>
      </c>
      <c r="DY2611">
        <v>1</v>
      </c>
      <c r="DZ2611">
        <v>1</v>
      </c>
      <c r="EA2611">
        <v>1</v>
      </c>
      <c r="EB2611">
        <v>2</v>
      </c>
      <c r="EC2611">
        <v>2</v>
      </c>
      <c r="ED2611">
        <v>3</v>
      </c>
      <c r="EE2611">
        <v>3</v>
      </c>
      <c r="EF2611">
        <v>3</v>
      </c>
      <c r="EG2611">
        <v>3</v>
      </c>
      <c r="EH2611">
        <v>3</v>
      </c>
      <c r="EI2611">
        <v>3</v>
      </c>
      <c r="EJ2611">
        <v>3</v>
      </c>
      <c r="EK2611">
        <v>3</v>
      </c>
      <c r="EL2611">
        <v>3</v>
      </c>
      <c r="EM2611">
        <v>3</v>
      </c>
      <c r="EN2611">
        <v>3</v>
      </c>
      <c r="EO2611">
        <v>3</v>
      </c>
      <c r="EP2611">
        <v>3</v>
      </c>
      <c r="EQ2611">
        <v>3</v>
      </c>
      <c r="ER2611">
        <v>3</v>
      </c>
      <c r="ES2611">
        <v>3</v>
      </c>
      <c r="ET2611">
        <v>3</v>
      </c>
      <c r="EU2611">
        <v>3</v>
      </c>
      <c r="EV2611">
        <v>3</v>
      </c>
      <c r="EW2611">
        <v>3</v>
      </c>
      <c r="EX2611">
        <v>3</v>
      </c>
      <c r="EY2611">
        <v>3</v>
      </c>
      <c r="EZ2611">
        <v>3</v>
      </c>
      <c r="FA2611">
        <v>3</v>
      </c>
      <c r="FB2611">
        <v>3</v>
      </c>
      <c r="FC2611">
        <v>3</v>
      </c>
      <c r="FD2611">
        <v>4</v>
      </c>
      <c r="FE2611">
        <v>4</v>
      </c>
      <c r="FF2611">
        <v>4</v>
      </c>
      <c r="FG2611">
        <v>4</v>
      </c>
      <c r="FH2611">
        <v>4</v>
      </c>
      <c r="FI2611">
        <v>4</v>
      </c>
      <c r="FJ2611">
        <v>4</v>
      </c>
      <c r="FK2611">
        <v>4</v>
      </c>
      <c r="FL2611">
        <v>4</v>
      </c>
      <c r="FM2611">
        <v>4</v>
      </c>
      <c r="FN2611">
        <v>4</v>
      </c>
      <c r="FO2611">
        <v>4</v>
      </c>
      <c r="FP2611">
        <v>4</v>
      </c>
      <c r="FQ2611">
        <v>4</v>
      </c>
      <c r="FR2611">
        <v>4</v>
      </c>
      <c r="FS2611">
        <v>4</v>
      </c>
      <c r="FT2611">
        <v>4</v>
      </c>
      <c r="FU2611">
        <v>4</v>
      </c>
      <c r="FV2611">
        <v>5</v>
      </c>
      <c r="FW2611">
        <v>5</v>
      </c>
      <c r="FX2611">
        <v>5</v>
      </c>
      <c r="FY2611">
        <v>5</v>
      </c>
      <c r="FZ2611">
        <v>5</v>
      </c>
      <c r="GA2611">
        <v>5</v>
      </c>
      <c r="GB2611">
        <v>5</v>
      </c>
    </row>
    <row r="2612" spans="2:184" x14ac:dyDescent="0.55000000000000004">
      <c r="B2612" t="s">
        <v>576</v>
      </c>
      <c r="C2612">
        <v>41.048219860000003</v>
      </c>
      <c r="D2612">
        <v>-76.405650170000001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1</v>
      </c>
      <c r="CD2612">
        <v>1</v>
      </c>
      <c r="CE2612">
        <v>2</v>
      </c>
      <c r="CF2612">
        <v>2</v>
      </c>
      <c r="CG2612">
        <v>2</v>
      </c>
      <c r="CH2612">
        <v>3</v>
      </c>
      <c r="CI2612">
        <v>3</v>
      </c>
      <c r="CJ2612">
        <v>3</v>
      </c>
      <c r="CK2612">
        <v>3</v>
      </c>
      <c r="CL2612">
        <v>3</v>
      </c>
      <c r="CM2612">
        <v>3</v>
      </c>
      <c r="CN2612">
        <v>4</v>
      </c>
      <c r="CO2612">
        <v>6</v>
      </c>
      <c r="CP2612">
        <v>7</v>
      </c>
      <c r="CQ2612">
        <v>8</v>
      </c>
      <c r="CR2612">
        <v>8</v>
      </c>
      <c r="CS2612">
        <v>7</v>
      </c>
      <c r="CT2612">
        <v>7</v>
      </c>
      <c r="CU2612">
        <v>7</v>
      </c>
      <c r="CV2612">
        <v>7</v>
      </c>
      <c r="CW2612">
        <v>7</v>
      </c>
      <c r="CX2612">
        <v>8</v>
      </c>
      <c r="CY2612">
        <v>14</v>
      </c>
      <c r="CZ2612">
        <v>13</v>
      </c>
      <c r="DA2612">
        <v>13</v>
      </c>
      <c r="DB2612">
        <v>13</v>
      </c>
      <c r="DC2612">
        <v>13</v>
      </c>
      <c r="DD2612">
        <v>13</v>
      </c>
      <c r="DE2612">
        <v>16</v>
      </c>
      <c r="DF2612">
        <v>16</v>
      </c>
      <c r="DG2612">
        <v>21</v>
      </c>
      <c r="DH2612">
        <v>20</v>
      </c>
      <c r="DI2612">
        <v>28</v>
      </c>
      <c r="DJ2612">
        <v>28</v>
      </c>
      <c r="DK2612">
        <v>28</v>
      </c>
      <c r="DL2612">
        <v>28</v>
      </c>
      <c r="DM2612">
        <v>28</v>
      </c>
      <c r="DN2612">
        <v>31</v>
      </c>
      <c r="DO2612">
        <v>33</v>
      </c>
      <c r="DP2612">
        <v>33</v>
      </c>
      <c r="DQ2612">
        <v>33</v>
      </c>
      <c r="DR2612">
        <v>29</v>
      </c>
      <c r="DS2612">
        <v>29</v>
      </c>
      <c r="DT2612">
        <v>29</v>
      </c>
      <c r="DU2612">
        <v>29</v>
      </c>
      <c r="DV2612">
        <v>29</v>
      </c>
      <c r="DW2612">
        <v>29</v>
      </c>
      <c r="DX2612">
        <v>30</v>
      </c>
      <c r="DY2612">
        <v>31</v>
      </c>
      <c r="DZ2612">
        <v>31</v>
      </c>
      <c r="EA2612">
        <v>31</v>
      </c>
      <c r="EB2612">
        <v>31</v>
      </c>
      <c r="EC2612">
        <v>31</v>
      </c>
      <c r="ED2612">
        <v>31</v>
      </c>
      <c r="EE2612">
        <v>31</v>
      </c>
      <c r="EF2612">
        <v>31</v>
      </c>
      <c r="EG2612">
        <v>31</v>
      </c>
      <c r="EH2612">
        <v>31</v>
      </c>
      <c r="EI2612">
        <v>31</v>
      </c>
      <c r="EJ2612">
        <v>31</v>
      </c>
      <c r="EK2612">
        <v>31</v>
      </c>
      <c r="EL2612">
        <v>31</v>
      </c>
      <c r="EM2612">
        <v>31</v>
      </c>
      <c r="EN2612">
        <v>31</v>
      </c>
      <c r="EO2612">
        <v>32</v>
      </c>
      <c r="EP2612">
        <v>33</v>
      </c>
      <c r="EQ2612">
        <v>33</v>
      </c>
      <c r="ER2612">
        <v>33</v>
      </c>
      <c r="ES2612">
        <v>33</v>
      </c>
      <c r="ET2612">
        <v>33</v>
      </c>
      <c r="EU2612">
        <v>33</v>
      </c>
      <c r="EV2612">
        <v>33</v>
      </c>
      <c r="EW2612">
        <v>33</v>
      </c>
      <c r="EX2612">
        <v>33</v>
      </c>
      <c r="EY2612">
        <v>33</v>
      </c>
      <c r="EZ2612">
        <v>33</v>
      </c>
      <c r="FA2612">
        <v>33</v>
      </c>
      <c r="FB2612">
        <v>33</v>
      </c>
      <c r="FC2612">
        <v>33</v>
      </c>
      <c r="FD2612">
        <v>33</v>
      </c>
      <c r="FE2612">
        <v>33</v>
      </c>
      <c r="FF2612">
        <v>33</v>
      </c>
      <c r="FG2612">
        <v>33</v>
      </c>
      <c r="FH2612">
        <v>33</v>
      </c>
      <c r="FI2612">
        <v>34</v>
      </c>
      <c r="FJ2612">
        <v>34</v>
      </c>
      <c r="FK2612">
        <v>34</v>
      </c>
      <c r="FL2612">
        <v>34</v>
      </c>
      <c r="FM2612">
        <v>34</v>
      </c>
      <c r="FN2612">
        <v>34</v>
      </c>
      <c r="FO2612">
        <v>34</v>
      </c>
      <c r="FP2612">
        <v>34</v>
      </c>
      <c r="FQ2612">
        <v>35</v>
      </c>
      <c r="FR2612">
        <v>35</v>
      </c>
      <c r="FS2612">
        <v>35</v>
      </c>
      <c r="FT2612">
        <v>35</v>
      </c>
      <c r="FU2612">
        <v>35</v>
      </c>
      <c r="FV2612">
        <v>35</v>
      </c>
      <c r="FW2612">
        <v>35</v>
      </c>
      <c r="FX2612">
        <v>35</v>
      </c>
      <c r="FY2612">
        <v>35</v>
      </c>
      <c r="FZ2612">
        <v>35</v>
      </c>
      <c r="GA2612">
        <v>35</v>
      </c>
      <c r="GB2612">
        <v>35</v>
      </c>
    </row>
    <row r="2613" spans="2:184" x14ac:dyDescent="0.55000000000000004">
      <c r="B2613" t="s">
        <v>576</v>
      </c>
      <c r="C2613">
        <v>41.684477090000001</v>
      </c>
      <c r="D2613">
        <v>-80.10760591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0</v>
      </c>
      <c r="DL2613">
        <v>0</v>
      </c>
      <c r="DM2613">
        <v>0</v>
      </c>
      <c r="DN2613">
        <v>0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0</v>
      </c>
      <c r="EF2613">
        <v>0</v>
      </c>
      <c r="EG2613">
        <v>0</v>
      </c>
      <c r="EH2613">
        <v>0</v>
      </c>
      <c r="EI2613">
        <v>0</v>
      </c>
      <c r="EJ2613">
        <v>0</v>
      </c>
      <c r="EK2613">
        <v>0</v>
      </c>
      <c r="EL2613">
        <v>0</v>
      </c>
      <c r="EM2613">
        <v>0</v>
      </c>
      <c r="EN2613">
        <v>0</v>
      </c>
      <c r="EO2613">
        <v>0</v>
      </c>
      <c r="EP2613">
        <v>0</v>
      </c>
      <c r="EQ2613">
        <v>0</v>
      </c>
      <c r="ER2613">
        <v>0</v>
      </c>
      <c r="ES2613">
        <v>0</v>
      </c>
      <c r="ET2613">
        <v>0</v>
      </c>
      <c r="EU2613">
        <v>0</v>
      </c>
      <c r="EV2613">
        <v>0</v>
      </c>
      <c r="EW2613">
        <v>0</v>
      </c>
      <c r="EX2613">
        <v>0</v>
      </c>
      <c r="EY2613">
        <v>0</v>
      </c>
      <c r="EZ2613">
        <v>0</v>
      </c>
      <c r="FA2613">
        <v>0</v>
      </c>
      <c r="FB2613">
        <v>0</v>
      </c>
      <c r="FC2613">
        <v>0</v>
      </c>
      <c r="FD2613">
        <v>0</v>
      </c>
      <c r="FE2613">
        <v>0</v>
      </c>
      <c r="FF2613">
        <v>0</v>
      </c>
      <c r="FG2613">
        <v>0</v>
      </c>
      <c r="FH2613">
        <v>0</v>
      </c>
      <c r="FI2613">
        <v>0</v>
      </c>
      <c r="FJ2613">
        <v>0</v>
      </c>
      <c r="FK2613">
        <v>0</v>
      </c>
      <c r="FL2613">
        <v>0</v>
      </c>
      <c r="FM2613">
        <v>0</v>
      </c>
      <c r="FN2613">
        <v>0</v>
      </c>
      <c r="FO2613">
        <v>0</v>
      </c>
      <c r="FP2613">
        <v>0</v>
      </c>
      <c r="FQ2613">
        <v>1</v>
      </c>
      <c r="FR2613">
        <v>1</v>
      </c>
      <c r="FS2613">
        <v>1</v>
      </c>
      <c r="FT2613">
        <v>1</v>
      </c>
      <c r="FU2613">
        <v>1</v>
      </c>
      <c r="FV2613">
        <v>1</v>
      </c>
      <c r="FW2613">
        <v>1</v>
      </c>
      <c r="FX2613">
        <v>1</v>
      </c>
      <c r="FY2613">
        <v>1</v>
      </c>
      <c r="FZ2613">
        <v>1</v>
      </c>
      <c r="GA2613">
        <v>1</v>
      </c>
      <c r="GB2613">
        <v>1</v>
      </c>
    </row>
    <row r="2614" spans="2:184" x14ac:dyDescent="0.55000000000000004">
      <c r="B2614" t="s">
        <v>576</v>
      </c>
      <c r="C2614">
        <v>40.162537200000003</v>
      </c>
      <c r="D2614">
        <v>-77.26130754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0</v>
      </c>
      <c r="BQ2614">
        <v>0</v>
      </c>
      <c r="BR2614">
        <v>0</v>
      </c>
      <c r="BS2614">
        <v>1</v>
      </c>
      <c r="BT2614">
        <v>1</v>
      </c>
      <c r="BU2614">
        <v>1</v>
      </c>
      <c r="BV2614">
        <v>1</v>
      </c>
      <c r="BW2614">
        <v>1</v>
      </c>
      <c r="BX2614">
        <v>1</v>
      </c>
      <c r="BY2614">
        <v>2</v>
      </c>
      <c r="BZ2614">
        <v>2</v>
      </c>
      <c r="CA2614">
        <v>2</v>
      </c>
      <c r="CB2614">
        <v>2</v>
      </c>
      <c r="CC2614">
        <v>2</v>
      </c>
      <c r="CD2614">
        <v>2</v>
      </c>
      <c r="CE2614">
        <v>2</v>
      </c>
      <c r="CF2614">
        <v>2</v>
      </c>
      <c r="CG2614">
        <v>3</v>
      </c>
      <c r="CH2614">
        <v>3</v>
      </c>
      <c r="CI2614">
        <v>3</v>
      </c>
      <c r="CJ2614">
        <v>4</v>
      </c>
      <c r="CK2614">
        <v>4</v>
      </c>
      <c r="CL2614">
        <v>4</v>
      </c>
      <c r="CM2614">
        <v>4</v>
      </c>
      <c r="CN2614">
        <v>4</v>
      </c>
      <c r="CO2614">
        <v>4</v>
      </c>
      <c r="CP2614">
        <v>4</v>
      </c>
      <c r="CQ2614">
        <v>6</v>
      </c>
      <c r="CR2614">
        <v>6</v>
      </c>
      <c r="CS2614">
        <v>7</v>
      </c>
      <c r="CT2614">
        <v>8</v>
      </c>
      <c r="CU2614">
        <v>8</v>
      </c>
      <c r="CV2614">
        <v>8</v>
      </c>
      <c r="CW2614">
        <v>9</v>
      </c>
      <c r="CX2614">
        <v>10</v>
      </c>
      <c r="CY2614">
        <v>15</v>
      </c>
      <c r="CZ2614">
        <v>16</v>
      </c>
      <c r="DA2614">
        <v>17</v>
      </c>
      <c r="DB2614">
        <v>17</v>
      </c>
      <c r="DC2614">
        <v>18</v>
      </c>
      <c r="DD2614">
        <v>18</v>
      </c>
      <c r="DE2614">
        <v>25</v>
      </c>
      <c r="DF2614">
        <v>26</v>
      </c>
      <c r="DG2614">
        <v>31</v>
      </c>
      <c r="DH2614">
        <v>31</v>
      </c>
      <c r="DI2614">
        <v>33</v>
      </c>
      <c r="DJ2614">
        <v>33</v>
      </c>
      <c r="DK2614">
        <v>33</v>
      </c>
      <c r="DL2614">
        <v>33</v>
      </c>
      <c r="DM2614">
        <v>35</v>
      </c>
      <c r="DN2614">
        <v>37</v>
      </c>
      <c r="DO2614">
        <v>41</v>
      </c>
      <c r="DP2614">
        <v>48</v>
      </c>
      <c r="DQ2614">
        <v>48</v>
      </c>
      <c r="DR2614">
        <v>41</v>
      </c>
      <c r="DS2614">
        <v>42</v>
      </c>
      <c r="DT2614">
        <v>43</v>
      </c>
      <c r="DU2614">
        <v>43</v>
      </c>
      <c r="DV2614">
        <v>43</v>
      </c>
      <c r="DW2614">
        <v>46</v>
      </c>
      <c r="DX2614">
        <v>46</v>
      </c>
      <c r="DY2614">
        <v>46</v>
      </c>
      <c r="DZ2614">
        <v>46</v>
      </c>
      <c r="EA2614">
        <v>47</v>
      </c>
      <c r="EB2614">
        <v>47</v>
      </c>
      <c r="EC2614">
        <v>48</v>
      </c>
      <c r="ED2614">
        <v>50</v>
      </c>
      <c r="EE2614">
        <v>50</v>
      </c>
      <c r="EF2614">
        <v>52</v>
      </c>
      <c r="EG2614">
        <v>52</v>
      </c>
      <c r="EH2614">
        <v>53</v>
      </c>
      <c r="EI2614">
        <v>54</v>
      </c>
      <c r="EJ2614">
        <v>56</v>
      </c>
      <c r="EK2614">
        <v>57</v>
      </c>
      <c r="EL2614">
        <v>57</v>
      </c>
      <c r="EM2614">
        <v>57</v>
      </c>
      <c r="EN2614">
        <v>58</v>
      </c>
      <c r="EO2614">
        <v>58</v>
      </c>
      <c r="EP2614">
        <v>58</v>
      </c>
      <c r="EQ2614">
        <v>58</v>
      </c>
      <c r="ER2614">
        <v>59</v>
      </c>
      <c r="ES2614">
        <v>59</v>
      </c>
      <c r="ET2614">
        <v>60</v>
      </c>
      <c r="EU2614">
        <v>61</v>
      </c>
      <c r="EV2614">
        <v>61</v>
      </c>
      <c r="EW2614">
        <v>61</v>
      </c>
      <c r="EX2614">
        <v>61</v>
      </c>
      <c r="EY2614">
        <v>61</v>
      </c>
      <c r="EZ2614">
        <v>61</v>
      </c>
      <c r="FA2614">
        <v>61</v>
      </c>
      <c r="FB2614">
        <v>61</v>
      </c>
      <c r="FC2614">
        <v>61</v>
      </c>
      <c r="FD2614">
        <v>63</v>
      </c>
      <c r="FE2614">
        <v>63</v>
      </c>
      <c r="FF2614">
        <v>63</v>
      </c>
      <c r="FG2614">
        <v>63</v>
      </c>
      <c r="FH2614">
        <v>63</v>
      </c>
      <c r="FI2614">
        <v>64</v>
      </c>
      <c r="FJ2614">
        <v>64</v>
      </c>
      <c r="FK2614">
        <v>64</v>
      </c>
      <c r="FL2614">
        <v>64</v>
      </c>
      <c r="FM2614">
        <v>64</v>
      </c>
      <c r="FN2614">
        <v>64</v>
      </c>
      <c r="FO2614">
        <v>64</v>
      </c>
      <c r="FP2614">
        <v>64</v>
      </c>
      <c r="FQ2614">
        <v>64</v>
      </c>
      <c r="FR2614">
        <v>66</v>
      </c>
      <c r="FS2614">
        <v>66</v>
      </c>
      <c r="FT2614">
        <v>66</v>
      </c>
      <c r="FU2614">
        <v>66</v>
      </c>
      <c r="FV2614">
        <v>66</v>
      </c>
      <c r="FW2614">
        <v>66</v>
      </c>
      <c r="FX2614">
        <v>66</v>
      </c>
      <c r="FY2614">
        <v>68</v>
      </c>
      <c r="FZ2614">
        <v>68</v>
      </c>
      <c r="GA2614">
        <v>68</v>
      </c>
      <c r="GB2614">
        <v>68</v>
      </c>
    </row>
    <row r="2615" spans="2:184" x14ac:dyDescent="0.55000000000000004">
      <c r="B2615" t="s">
        <v>576</v>
      </c>
      <c r="C2615">
        <v>40.41377078</v>
      </c>
      <c r="D2615">
        <v>-76.779932419999994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1</v>
      </c>
      <c r="BW2615">
        <v>1</v>
      </c>
      <c r="BX2615">
        <v>1</v>
      </c>
      <c r="BY2615">
        <v>1</v>
      </c>
      <c r="BZ2615">
        <v>1</v>
      </c>
      <c r="CA2615">
        <v>1</v>
      </c>
      <c r="CB2615">
        <v>1</v>
      </c>
      <c r="CC2615">
        <v>1</v>
      </c>
      <c r="CD2615">
        <v>2</v>
      </c>
      <c r="CE2615">
        <v>2</v>
      </c>
      <c r="CF2615">
        <v>2</v>
      </c>
      <c r="CG2615">
        <v>3</v>
      </c>
      <c r="CH2615">
        <v>4</v>
      </c>
      <c r="CI2615">
        <v>4</v>
      </c>
      <c r="CJ2615">
        <v>5</v>
      </c>
      <c r="CK2615">
        <v>5</v>
      </c>
      <c r="CL2615">
        <v>7</v>
      </c>
      <c r="CM2615">
        <v>7</v>
      </c>
      <c r="CN2615">
        <v>9</v>
      </c>
      <c r="CO2615">
        <v>9</v>
      </c>
      <c r="CP2615">
        <v>9</v>
      </c>
      <c r="CQ2615">
        <v>11</v>
      </c>
      <c r="CR2615">
        <v>13</v>
      </c>
      <c r="CS2615">
        <v>16</v>
      </c>
      <c r="CT2615">
        <v>19</v>
      </c>
      <c r="CU2615">
        <v>18</v>
      </c>
      <c r="CV2615">
        <v>18</v>
      </c>
      <c r="CW2615">
        <v>21</v>
      </c>
      <c r="CX2615">
        <v>20</v>
      </c>
      <c r="CY2615">
        <v>21</v>
      </c>
      <c r="CZ2615">
        <v>25</v>
      </c>
      <c r="DA2615">
        <v>25</v>
      </c>
      <c r="DB2615">
        <v>25</v>
      </c>
      <c r="DC2615">
        <v>28</v>
      </c>
      <c r="DD2615">
        <v>28</v>
      </c>
      <c r="DE2615">
        <v>29</v>
      </c>
      <c r="DF2615">
        <v>29</v>
      </c>
      <c r="DG2615">
        <v>33</v>
      </c>
      <c r="DH2615">
        <v>37</v>
      </c>
      <c r="DI2615">
        <v>36</v>
      </c>
      <c r="DJ2615">
        <v>36</v>
      </c>
      <c r="DK2615">
        <v>36</v>
      </c>
      <c r="DL2615">
        <v>38</v>
      </c>
      <c r="DM2615">
        <v>39</v>
      </c>
      <c r="DN2615">
        <v>40</v>
      </c>
      <c r="DO2615">
        <v>41</v>
      </c>
      <c r="DP2615">
        <v>39</v>
      </c>
      <c r="DQ2615">
        <v>39</v>
      </c>
      <c r="DR2615">
        <v>50</v>
      </c>
      <c r="DS2615">
        <v>50</v>
      </c>
      <c r="DT2615">
        <v>51</v>
      </c>
      <c r="DU2615">
        <v>52</v>
      </c>
      <c r="DV2615">
        <v>57</v>
      </c>
      <c r="DW2615">
        <v>62</v>
      </c>
      <c r="DX2615">
        <v>63</v>
      </c>
      <c r="DY2615">
        <v>63</v>
      </c>
      <c r="DZ2615">
        <v>63</v>
      </c>
      <c r="EA2615">
        <v>66</v>
      </c>
      <c r="EB2615">
        <v>71</v>
      </c>
      <c r="EC2615">
        <v>72</v>
      </c>
      <c r="ED2615">
        <v>73</v>
      </c>
      <c r="EE2615">
        <v>73</v>
      </c>
      <c r="EF2615">
        <v>74</v>
      </c>
      <c r="EG2615">
        <v>77</v>
      </c>
      <c r="EH2615">
        <v>85</v>
      </c>
      <c r="EI2615">
        <v>87</v>
      </c>
      <c r="EJ2615">
        <v>88</v>
      </c>
      <c r="EK2615">
        <v>90</v>
      </c>
      <c r="EL2615">
        <v>91</v>
      </c>
      <c r="EM2615">
        <v>91</v>
      </c>
      <c r="EN2615">
        <v>96</v>
      </c>
      <c r="EO2615">
        <v>101</v>
      </c>
      <c r="EP2615">
        <v>104</v>
      </c>
      <c r="EQ2615">
        <v>107</v>
      </c>
      <c r="ER2615">
        <v>107</v>
      </c>
      <c r="ES2615">
        <v>107</v>
      </c>
      <c r="ET2615">
        <v>107</v>
      </c>
      <c r="EU2615">
        <v>108</v>
      </c>
      <c r="EV2615">
        <v>111</v>
      </c>
      <c r="EW2615">
        <v>116</v>
      </c>
      <c r="EX2615">
        <v>118</v>
      </c>
      <c r="EY2615">
        <v>120</v>
      </c>
      <c r="EZ2615">
        <v>120</v>
      </c>
      <c r="FA2615">
        <v>120</v>
      </c>
      <c r="FB2615">
        <v>122</v>
      </c>
      <c r="FC2615">
        <v>127</v>
      </c>
      <c r="FD2615">
        <v>131</v>
      </c>
      <c r="FE2615">
        <v>132</v>
      </c>
      <c r="FF2615">
        <v>132</v>
      </c>
      <c r="FG2615">
        <v>132</v>
      </c>
      <c r="FH2615">
        <v>133</v>
      </c>
      <c r="FI2615">
        <v>133</v>
      </c>
      <c r="FJ2615">
        <v>135</v>
      </c>
      <c r="FK2615">
        <v>136</v>
      </c>
      <c r="FL2615">
        <v>140</v>
      </c>
      <c r="FM2615">
        <v>140</v>
      </c>
      <c r="FN2615">
        <v>140</v>
      </c>
      <c r="FO2615">
        <v>140</v>
      </c>
      <c r="FP2615">
        <v>142</v>
      </c>
      <c r="FQ2615">
        <v>143</v>
      </c>
      <c r="FR2615">
        <v>148</v>
      </c>
      <c r="FS2615">
        <v>149</v>
      </c>
      <c r="FT2615">
        <v>149</v>
      </c>
      <c r="FU2615">
        <v>149</v>
      </c>
      <c r="FV2615">
        <v>149</v>
      </c>
      <c r="FW2615">
        <v>149</v>
      </c>
      <c r="FX2615">
        <v>149</v>
      </c>
      <c r="FY2615">
        <v>150</v>
      </c>
      <c r="FZ2615">
        <v>150</v>
      </c>
      <c r="GA2615">
        <v>150</v>
      </c>
      <c r="GB2615">
        <v>150</v>
      </c>
    </row>
    <row r="2616" spans="2:184" x14ac:dyDescent="0.55000000000000004">
      <c r="B2616" t="s">
        <v>576</v>
      </c>
      <c r="C2616">
        <v>39.916801710000001</v>
      </c>
      <c r="D2616">
        <v>-75.40243662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2</v>
      </c>
      <c r="BQ2616">
        <v>2</v>
      </c>
      <c r="BR2616">
        <v>3</v>
      </c>
      <c r="BS2616">
        <v>4</v>
      </c>
      <c r="BT2616">
        <v>4</v>
      </c>
      <c r="BU2616">
        <v>4</v>
      </c>
      <c r="BV2616">
        <v>5</v>
      </c>
      <c r="BW2616">
        <v>7</v>
      </c>
      <c r="BX2616">
        <v>8</v>
      </c>
      <c r="BY2616">
        <v>10</v>
      </c>
      <c r="BZ2616">
        <v>13</v>
      </c>
      <c r="CA2616">
        <v>14</v>
      </c>
      <c r="CB2616">
        <v>15</v>
      </c>
      <c r="CC2616">
        <v>20</v>
      </c>
      <c r="CD2616">
        <v>23</v>
      </c>
      <c r="CE2616">
        <v>26</v>
      </c>
      <c r="CF2616">
        <v>30</v>
      </c>
      <c r="CG2616">
        <v>39</v>
      </c>
      <c r="CH2616">
        <v>39</v>
      </c>
      <c r="CI2616">
        <v>41</v>
      </c>
      <c r="CJ2616">
        <v>46</v>
      </c>
      <c r="CK2616">
        <v>60</v>
      </c>
      <c r="CL2616">
        <v>71</v>
      </c>
      <c r="CM2616">
        <v>73</v>
      </c>
      <c r="CN2616">
        <v>77</v>
      </c>
      <c r="CO2616">
        <v>91</v>
      </c>
      <c r="CP2616">
        <v>100</v>
      </c>
      <c r="CQ2616">
        <v>118</v>
      </c>
      <c r="CR2616">
        <v>123</v>
      </c>
      <c r="CS2616">
        <v>123</v>
      </c>
      <c r="CT2616">
        <v>129</v>
      </c>
      <c r="CU2616">
        <v>140</v>
      </c>
      <c r="CV2616">
        <v>141</v>
      </c>
      <c r="CW2616">
        <v>142</v>
      </c>
      <c r="CX2616">
        <v>161</v>
      </c>
      <c r="CY2616">
        <v>224</v>
      </c>
      <c r="CZ2616">
        <v>235</v>
      </c>
      <c r="DA2616">
        <v>240</v>
      </c>
      <c r="DB2616">
        <v>255</v>
      </c>
      <c r="DC2616">
        <v>255</v>
      </c>
      <c r="DD2616">
        <v>258</v>
      </c>
      <c r="DE2616">
        <v>318</v>
      </c>
      <c r="DF2616">
        <v>326</v>
      </c>
      <c r="DG2616">
        <v>376</v>
      </c>
      <c r="DH2616">
        <v>382</v>
      </c>
      <c r="DI2616">
        <v>394</v>
      </c>
      <c r="DJ2616">
        <v>395</v>
      </c>
      <c r="DK2616">
        <v>399</v>
      </c>
      <c r="DL2616">
        <v>405</v>
      </c>
      <c r="DM2616">
        <v>419</v>
      </c>
      <c r="DN2616">
        <v>448</v>
      </c>
      <c r="DO2616">
        <v>466</v>
      </c>
      <c r="DP2616">
        <v>478</v>
      </c>
      <c r="DQ2616">
        <v>478</v>
      </c>
      <c r="DR2616">
        <v>436</v>
      </c>
      <c r="DS2616">
        <v>451</v>
      </c>
      <c r="DT2616">
        <v>472</v>
      </c>
      <c r="DU2616">
        <v>481</v>
      </c>
      <c r="DV2616">
        <v>501</v>
      </c>
      <c r="DW2616">
        <v>513</v>
      </c>
      <c r="DX2616">
        <v>514</v>
      </c>
      <c r="DY2616">
        <v>514</v>
      </c>
      <c r="DZ2616">
        <v>514</v>
      </c>
      <c r="EA2616">
        <v>532</v>
      </c>
      <c r="EB2616">
        <v>544</v>
      </c>
      <c r="EC2616">
        <v>550</v>
      </c>
      <c r="ED2616">
        <v>558</v>
      </c>
      <c r="EE2616">
        <v>558</v>
      </c>
      <c r="EF2616">
        <v>559</v>
      </c>
      <c r="EG2616">
        <v>567</v>
      </c>
      <c r="EH2616">
        <v>576</v>
      </c>
      <c r="EI2616">
        <v>584</v>
      </c>
      <c r="EJ2616">
        <v>591</v>
      </c>
      <c r="EK2616">
        <v>596</v>
      </c>
      <c r="EL2616">
        <v>597</v>
      </c>
      <c r="EM2616">
        <v>597</v>
      </c>
      <c r="EN2616">
        <v>602</v>
      </c>
      <c r="EO2616">
        <v>603</v>
      </c>
      <c r="EP2616">
        <v>605</v>
      </c>
      <c r="EQ2616">
        <v>612</v>
      </c>
      <c r="ER2616">
        <v>616</v>
      </c>
      <c r="ES2616">
        <v>616</v>
      </c>
      <c r="ET2616">
        <v>620</v>
      </c>
      <c r="EU2616">
        <v>622</v>
      </c>
      <c r="EV2616">
        <v>629</v>
      </c>
      <c r="EW2616">
        <v>631</v>
      </c>
      <c r="EX2616">
        <v>634</v>
      </c>
      <c r="EY2616">
        <v>635</v>
      </c>
      <c r="EZ2616">
        <v>635</v>
      </c>
      <c r="FA2616">
        <v>635</v>
      </c>
      <c r="FB2616">
        <v>637</v>
      </c>
      <c r="FC2616">
        <v>643</v>
      </c>
      <c r="FD2616">
        <v>648</v>
      </c>
      <c r="FE2616">
        <v>651</v>
      </c>
      <c r="FF2616">
        <v>653</v>
      </c>
      <c r="FG2616">
        <v>653</v>
      </c>
      <c r="FH2616">
        <v>653</v>
      </c>
      <c r="FI2616">
        <v>655</v>
      </c>
      <c r="FJ2616">
        <v>655</v>
      </c>
      <c r="FK2616">
        <v>657</v>
      </c>
      <c r="FL2616">
        <v>659</v>
      </c>
      <c r="FM2616">
        <v>659</v>
      </c>
      <c r="FN2616">
        <v>659</v>
      </c>
      <c r="FO2616">
        <v>659</v>
      </c>
      <c r="FP2616">
        <v>661</v>
      </c>
      <c r="FQ2616">
        <v>662</v>
      </c>
      <c r="FR2616">
        <v>664</v>
      </c>
      <c r="FS2616">
        <v>667</v>
      </c>
      <c r="FT2616">
        <v>668</v>
      </c>
      <c r="FU2616">
        <v>668</v>
      </c>
      <c r="FV2616">
        <v>668</v>
      </c>
      <c r="FW2616">
        <v>669</v>
      </c>
      <c r="FX2616">
        <v>669</v>
      </c>
      <c r="FY2616">
        <v>669</v>
      </c>
      <c r="FZ2616">
        <v>674</v>
      </c>
      <c r="GA2616">
        <v>674</v>
      </c>
      <c r="GB2616">
        <v>674</v>
      </c>
    </row>
    <row r="2617" spans="2:184" x14ac:dyDescent="0.55000000000000004">
      <c r="B2617" t="s">
        <v>576</v>
      </c>
      <c r="C2617">
        <v>41.428220609999997</v>
      </c>
      <c r="D2617">
        <v>-78.645247440000006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0</v>
      </c>
      <c r="CK2617">
        <v>0</v>
      </c>
      <c r="CL2617">
        <v>0</v>
      </c>
      <c r="CM2617">
        <v>0</v>
      </c>
      <c r="CN2617">
        <v>0</v>
      </c>
      <c r="CO2617">
        <v>0</v>
      </c>
      <c r="CP2617">
        <v>0</v>
      </c>
      <c r="CQ2617">
        <v>0</v>
      </c>
      <c r="CR2617">
        <v>0</v>
      </c>
      <c r="CS2617">
        <v>0</v>
      </c>
      <c r="CT2617">
        <v>0</v>
      </c>
      <c r="CU2617">
        <v>0</v>
      </c>
      <c r="CV2617">
        <v>0</v>
      </c>
      <c r="CW2617">
        <v>0</v>
      </c>
      <c r="CX2617">
        <v>0</v>
      </c>
      <c r="CY2617">
        <v>0</v>
      </c>
      <c r="CZ2617">
        <v>0</v>
      </c>
      <c r="DA2617">
        <v>0</v>
      </c>
      <c r="DB2617">
        <v>0</v>
      </c>
      <c r="DC2617">
        <v>0</v>
      </c>
      <c r="DD2617">
        <v>0</v>
      </c>
      <c r="DE2617">
        <v>0</v>
      </c>
      <c r="DF2617">
        <v>0</v>
      </c>
      <c r="DG2617">
        <v>1</v>
      </c>
      <c r="DH2617">
        <v>1</v>
      </c>
      <c r="DI2617">
        <v>1</v>
      </c>
      <c r="DJ2617">
        <v>1</v>
      </c>
      <c r="DK2617">
        <v>1</v>
      </c>
      <c r="DL2617">
        <v>1</v>
      </c>
      <c r="DM2617">
        <v>1</v>
      </c>
      <c r="DN2617">
        <v>1</v>
      </c>
      <c r="DO2617">
        <v>1</v>
      </c>
      <c r="DP2617">
        <v>1</v>
      </c>
      <c r="DQ2617">
        <v>1</v>
      </c>
      <c r="DR2617">
        <v>0</v>
      </c>
      <c r="DS2617">
        <v>0</v>
      </c>
      <c r="DT2617">
        <v>0</v>
      </c>
      <c r="DU2617">
        <v>0</v>
      </c>
      <c r="DV2617">
        <v>0</v>
      </c>
      <c r="DW2617">
        <v>0</v>
      </c>
      <c r="DX2617">
        <v>0</v>
      </c>
      <c r="DY2617">
        <v>0</v>
      </c>
      <c r="DZ2617">
        <v>0</v>
      </c>
      <c r="EA2617">
        <v>0</v>
      </c>
      <c r="EB2617">
        <v>0</v>
      </c>
      <c r="EC2617">
        <v>0</v>
      </c>
      <c r="ED2617">
        <v>0</v>
      </c>
      <c r="EE2617">
        <v>0</v>
      </c>
      <c r="EF2617">
        <v>0</v>
      </c>
      <c r="EG2617">
        <v>0</v>
      </c>
      <c r="EH2617">
        <v>0</v>
      </c>
      <c r="EI2617">
        <v>0</v>
      </c>
      <c r="EJ2617">
        <v>0</v>
      </c>
      <c r="EK2617">
        <v>0</v>
      </c>
      <c r="EL2617">
        <v>0</v>
      </c>
      <c r="EM2617">
        <v>0</v>
      </c>
      <c r="EN2617">
        <v>0</v>
      </c>
      <c r="EO2617">
        <v>0</v>
      </c>
      <c r="EP2617">
        <v>0</v>
      </c>
      <c r="EQ2617">
        <v>0</v>
      </c>
      <c r="ER2617">
        <v>0</v>
      </c>
      <c r="ES2617">
        <v>0</v>
      </c>
      <c r="ET2617">
        <v>0</v>
      </c>
      <c r="EU2617">
        <v>0</v>
      </c>
      <c r="EV2617">
        <v>0</v>
      </c>
      <c r="EW2617">
        <v>0</v>
      </c>
      <c r="EX2617">
        <v>0</v>
      </c>
      <c r="EY2617">
        <v>0</v>
      </c>
      <c r="EZ2617">
        <v>0</v>
      </c>
      <c r="FA2617">
        <v>0</v>
      </c>
      <c r="FB2617">
        <v>0</v>
      </c>
      <c r="FC2617">
        <v>0</v>
      </c>
      <c r="FD2617">
        <v>0</v>
      </c>
      <c r="FE2617">
        <v>0</v>
      </c>
      <c r="FF2617">
        <v>0</v>
      </c>
      <c r="FG2617">
        <v>0</v>
      </c>
      <c r="FH2617">
        <v>0</v>
      </c>
      <c r="FI2617">
        <v>0</v>
      </c>
      <c r="FJ2617">
        <v>0</v>
      </c>
      <c r="FK2617">
        <v>0</v>
      </c>
      <c r="FL2617">
        <v>0</v>
      </c>
      <c r="FM2617">
        <v>0</v>
      </c>
      <c r="FN2617">
        <v>0</v>
      </c>
      <c r="FO2617">
        <v>0</v>
      </c>
      <c r="FP2617">
        <v>0</v>
      </c>
      <c r="FQ2617">
        <v>0</v>
      </c>
      <c r="FR2617">
        <v>0</v>
      </c>
      <c r="FS2617">
        <v>0</v>
      </c>
      <c r="FT2617">
        <v>0</v>
      </c>
      <c r="FU2617">
        <v>0</v>
      </c>
      <c r="FV2617">
        <v>0</v>
      </c>
      <c r="FW2617">
        <v>0</v>
      </c>
      <c r="FX2617">
        <v>0</v>
      </c>
      <c r="FY2617">
        <v>0</v>
      </c>
      <c r="FZ2617">
        <v>1</v>
      </c>
      <c r="GA2617">
        <v>2</v>
      </c>
      <c r="GB2617">
        <v>2</v>
      </c>
    </row>
    <row r="2618" spans="2:184" x14ac:dyDescent="0.55000000000000004">
      <c r="B2618" t="s">
        <v>576</v>
      </c>
      <c r="C2618">
        <v>41.992538289999999</v>
      </c>
      <c r="D2618">
        <v>-80.033019539999998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0</v>
      </c>
      <c r="CF2618">
        <v>0</v>
      </c>
      <c r="CG2618">
        <v>0</v>
      </c>
      <c r="CH2618">
        <v>0</v>
      </c>
      <c r="CI2618">
        <v>0</v>
      </c>
      <c r="CJ2618">
        <v>0</v>
      </c>
      <c r="CK2618">
        <v>0</v>
      </c>
      <c r="CL2618">
        <v>0</v>
      </c>
      <c r="CM2618">
        <v>0</v>
      </c>
      <c r="CN2618">
        <v>0</v>
      </c>
      <c r="CO2618">
        <v>0</v>
      </c>
      <c r="CP2618">
        <v>0</v>
      </c>
      <c r="CQ2618">
        <v>0</v>
      </c>
      <c r="CR2618">
        <v>0</v>
      </c>
      <c r="CS2618">
        <v>0</v>
      </c>
      <c r="CT2618">
        <v>0</v>
      </c>
      <c r="CU2618">
        <v>0</v>
      </c>
      <c r="CV2618">
        <v>0</v>
      </c>
      <c r="CW2618">
        <v>2</v>
      </c>
      <c r="CX2618">
        <v>2</v>
      </c>
      <c r="CY2618">
        <v>2</v>
      </c>
      <c r="CZ2618">
        <v>2</v>
      </c>
      <c r="DA2618">
        <v>2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4</v>
      </c>
      <c r="DS2618">
        <v>4</v>
      </c>
      <c r="DT2618">
        <v>4</v>
      </c>
      <c r="DU2618">
        <v>4</v>
      </c>
      <c r="DV2618">
        <v>4</v>
      </c>
      <c r="DW2618">
        <v>4</v>
      </c>
      <c r="DX2618">
        <v>4</v>
      </c>
      <c r="DY2618">
        <v>4</v>
      </c>
      <c r="DZ2618">
        <v>4</v>
      </c>
      <c r="EA2618">
        <v>4</v>
      </c>
      <c r="EB2618">
        <v>4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5</v>
      </c>
      <c r="EI2618">
        <v>5</v>
      </c>
      <c r="EJ2618">
        <v>5</v>
      </c>
      <c r="EK2618">
        <v>5</v>
      </c>
      <c r="EL2618">
        <v>5</v>
      </c>
      <c r="EM2618">
        <v>6</v>
      </c>
      <c r="EN2618">
        <v>7</v>
      </c>
      <c r="EO2618">
        <v>7</v>
      </c>
      <c r="EP2618">
        <v>7</v>
      </c>
      <c r="EQ2618">
        <v>7</v>
      </c>
      <c r="ER2618">
        <v>7</v>
      </c>
      <c r="ES2618">
        <v>7</v>
      </c>
      <c r="ET2618">
        <v>8</v>
      </c>
      <c r="EU2618">
        <v>8</v>
      </c>
      <c r="EV2618">
        <v>9</v>
      </c>
      <c r="EW2618">
        <v>9</v>
      </c>
      <c r="EX2618">
        <v>9</v>
      </c>
      <c r="EY2618">
        <v>9</v>
      </c>
      <c r="EZ2618">
        <v>9</v>
      </c>
      <c r="FA2618">
        <v>9</v>
      </c>
      <c r="FB2618">
        <v>9</v>
      </c>
      <c r="FC2618">
        <v>9</v>
      </c>
      <c r="FD2618">
        <v>9</v>
      </c>
      <c r="FE2618">
        <v>10</v>
      </c>
      <c r="FF2618">
        <v>10</v>
      </c>
      <c r="FG2618">
        <v>10</v>
      </c>
      <c r="FH2618">
        <v>10</v>
      </c>
      <c r="FI2618">
        <v>12</v>
      </c>
      <c r="FJ2618">
        <v>12</v>
      </c>
      <c r="FK2618">
        <v>12</v>
      </c>
      <c r="FL2618">
        <v>12</v>
      </c>
      <c r="FM2618">
        <v>12</v>
      </c>
      <c r="FN2618">
        <v>12</v>
      </c>
      <c r="FO2618">
        <v>12</v>
      </c>
      <c r="FP2618">
        <v>12</v>
      </c>
      <c r="FQ2618">
        <v>12</v>
      </c>
      <c r="FR2618">
        <v>12</v>
      </c>
      <c r="FS2618">
        <v>12</v>
      </c>
      <c r="FT2618">
        <v>13</v>
      </c>
      <c r="FU2618">
        <v>13</v>
      </c>
      <c r="FV2618">
        <v>13</v>
      </c>
      <c r="FW2618">
        <v>13</v>
      </c>
      <c r="FX2618">
        <v>13</v>
      </c>
      <c r="FY2618">
        <v>13</v>
      </c>
      <c r="FZ2618">
        <v>13</v>
      </c>
      <c r="GA2618">
        <v>13</v>
      </c>
      <c r="GB2618">
        <v>13</v>
      </c>
    </row>
    <row r="2619" spans="2:184" x14ac:dyDescent="0.55000000000000004">
      <c r="B2619" t="s">
        <v>576</v>
      </c>
      <c r="C2619">
        <v>39.92041012</v>
      </c>
      <c r="D2619">
        <v>-79.64291194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1</v>
      </c>
      <c r="CB2619">
        <v>1</v>
      </c>
      <c r="CC2619">
        <v>1</v>
      </c>
      <c r="CD2619">
        <v>1</v>
      </c>
      <c r="CE2619">
        <v>1</v>
      </c>
      <c r="CF2619">
        <v>1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3</v>
      </c>
      <c r="CM2619">
        <v>3</v>
      </c>
      <c r="CN2619">
        <v>3</v>
      </c>
      <c r="CO2619">
        <v>3</v>
      </c>
      <c r="CP2619">
        <v>3</v>
      </c>
      <c r="CQ2619">
        <v>3</v>
      </c>
      <c r="CR2619">
        <v>3</v>
      </c>
      <c r="CS2619">
        <v>3</v>
      </c>
      <c r="CT2619">
        <v>4</v>
      </c>
      <c r="CU2619">
        <v>4</v>
      </c>
      <c r="CV2619">
        <v>4</v>
      </c>
      <c r="CW2619">
        <v>4</v>
      </c>
      <c r="CX2619">
        <v>4</v>
      </c>
      <c r="CY2619">
        <v>4</v>
      </c>
      <c r="CZ2619">
        <v>4</v>
      </c>
      <c r="DA2619">
        <v>4</v>
      </c>
      <c r="DB2619">
        <v>4</v>
      </c>
      <c r="DC2619">
        <v>4</v>
      </c>
      <c r="DD2619">
        <v>4</v>
      </c>
      <c r="DE2619">
        <v>4</v>
      </c>
      <c r="DF2619">
        <v>4</v>
      </c>
      <c r="DG2619">
        <v>4</v>
      </c>
      <c r="DH2619">
        <v>4</v>
      </c>
      <c r="DI2619">
        <v>4</v>
      </c>
      <c r="DJ2619">
        <v>4</v>
      </c>
      <c r="DK2619">
        <v>4</v>
      </c>
      <c r="DL2619">
        <v>4</v>
      </c>
      <c r="DM2619">
        <v>4</v>
      </c>
      <c r="DN2619">
        <v>4</v>
      </c>
      <c r="DO2619">
        <v>4</v>
      </c>
      <c r="DP2619">
        <v>4</v>
      </c>
      <c r="DQ2619">
        <v>4</v>
      </c>
      <c r="DR2619">
        <v>4</v>
      </c>
      <c r="DS2619">
        <v>4</v>
      </c>
      <c r="DT2619">
        <v>4</v>
      </c>
      <c r="DU2619">
        <v>4</v>
      </c>
      <c r="DV2619">
        <v>4</v>
      </c>
      <c r="DW2619">
        <v>4</v>
      </c>
      <c r="DX2619">
        <v>4</v>
      </c>
      <c r="DY2619">
        <v>4</v>
      </c>
      <c r="DZ2619">
        <v>4</v>
      </c>
      <c r="EA2619">
        <v>4</v>
      </c>
      <c r="EB2619">
        <v>4</v>
      </c>
      <c r="EC2619">
        <v>4</v>
      </c>
      <c r="ED2619">
        <v>4</v>
      </c>
      <c r="EE2619">
        <v>4</v>
      </c>
      <c r="EF2619">
        <v>4</v>
      </c>
      <c r="EG2619">
        <v>4</v>
      </c>
      <c r="EH2619">
        <v>4</v>
      </c>
      <c r="EI2619">
        <v>4</v>
      </c>
      <c r="EJ2619">
        <v>4</v>
      </c>
      <c r="EK2619">
        <v>4</v>
      </c>
      <c r="EL2619">
        <v>4</v>
      </c>
      <c r="EM2619">
        <v>4</v>
      </c>
      <c r="EN2619">
        <v>4</v>
      </c>
      <c r="EO2619">
        <v>4</v>
      </c>
      <c r="EP2619">
        <v>4</v>
      </c>
      <c r="EQ2619">
        <v>4</v>
      </c>
      <c r="ER2619">
        <v>4</v>
      </c>
      <c r="ES2619">
        <v>4</v>
      </c>
      <c r="ET2619">
        <v>4</v>
      </c>
      <c r="EU2619">
        <v>4</v>
      </c>
      <c r="EV2619">
        <v>4</v>
      </c>
      <c r="EW2619">
        <v>4</v>
      </c>
      <c r="EX2619">
        <v>4</v>
      </c>
      <c r="EY2619">
        <v>4</v>
      </c>
      <c r="EZ2619">
        <v>4</v>
      </c>
      <c r="FA2619">
        <v>4</v>
      </c>
      <c r="FB2619">
        <v>4</v>
      </c>
      <c r="FC2619">
        <v>4</v>
      </c>
      <c r="FD2619">
        <v>4</v>
      </c>
      <c r="FE2619">
        <v>4</v>
      </c>
      <c r="FF2619">
        <v>4</v>
      </c>
      <c r="FG2619">
        <v>4</v>
      </c>
      <c r="FH2619">
        <v>4</v>
      </c>
      <c r="FI2619">
        <v>4</v>
      </c>
      <c r="FJ2619">
        <v>4</v>
      </c>
      <c r="FK2619">
        <v>4</v>
      </c>
      <c r="FL2619">
        <v>4</v>
      </c>
      <c r="FM2619">
        <v>4</v>
      </c>
      <c r="FN2619">
        <v>4</v>
      </c>
      <c r="FO2619">
        <v>4</v>
      </c>
      <c r="FP2619">
        <v>4</v>
      </c>
      <c r="FQ2619">
        <v>4</v>
      </c>
      <c r="FR2619">
        <v>4</v>
      </c>
      <c r="FS2619">
        <v>4</v>
      </c>
      <c r="FT2619">
        <v>4</v>
      </c>
      <c r="FU2619">
        <v>4</v>
      </c>
      <c r="FV2619">
        <v>4</v>
      </c>
      <c r="FW2619">
        <v>4</v>
      </c>
      <c r="FX2619">
        <v>4</v>
      </c>
      <c r="FY2619">
        <v>4</v>
      </c>
      <c r="FZ2619">
        <v>4</v>
      </c>
      <c r="GA2619">
        <v>4</v>
      </c>
      <c r="GB2619">
        <v>4</v>
      </c>
    </row>
    <row r="2620" spans="2:184" x14ac:dyDescent="0.55000000000000004">
      <c r="B2620" t="s">
        <v>576</v>
      </c>
      <c r="C2620">
        <v>41.510951030000001</v>
      </c>
      <c r="D2620">
        <v>-79.23229292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0</v>
      </c>
      <c r="BW2620">
        <v>0</v>
      </c>
      <c r="BX2620">
        <v>0</v>
      </c>
      <c r="BY2620">
        <v>0</v>
      </c>
      <c r="BZ2620">
        <v>0</v>
      </c>
      <c r="CA2620">
        <v>0</v>
      </c>
      <c r="CB2620">
        <v>0</v>
      </c>
      <c r="CC2620">
        <v>0</v>
      </c>
      <c r="CD2620">
        <v>0</v>
      </c>
      <c r="CE2620">
        <v>0</v>
      </c>
      <c r="CF2620">
        <v>0</v>
      </c>
      <c r="CG2620">
        <v>0</v>
      </c>
      <c r="CH2620">
        <v>0</v>
      </c>
      <c r="CI2620">
        <v>0</v>
      </c>
      <c r="CJ2620">
        <v>0</v>
      </c>
      <c r="CK2620">
        <v>0</v>
      </c>
      <c r="CL2620">
        <v>0</v>
      </c>
      <c r="CM2620">
        <v>0</v>
      </c>
      <c r="CN2620">
        <v>0</v>
      </c>
      <c r="CO2620">
        <v>0</v>
      </c>
      <c r="CP2620">
        <v>0</v>
      </c>
      <c r="CQ2620">
        <v>0</v>
      </c>
      <c r="CR2620">
        <v>0</v>
      </c>
      <c r="CS2620">
        <v>0</v>
      </c>
      <c r="CT2620">
        <v>0</v>
      </c>
      <c r="CU2620">
        <v>0</v>
      </c>
      <c r="CV2620">
        <v>0</v>
      </c>
      <c r="CW2620">
        <v>0</v>
      </c>
      <c r="CX2620">
        <v>0</v>
      </c>
      <c r="CY2620">
        <v>0</v>
      </c>
      <c r="CZ2620">
        <v>0</v>
      </c>
      <c r="DA2620">
        <v>0</v>
      </c>
      <c r="DB2620">
        <v>0</v>
      </c>
      <c r="DC2620">
        <v>0</v>
      </c>
      <c r="DD2620">
        <v>0</v>
      </c>
      <c r="DE2620">
        <v>0</v>
      </c>
      <c r="DF2620">
        <v>0</v>
      </c>
      <c r="DG2620">
        <v>0</v>
      </c>
      <c r="DH2620">
        <v>0</v>
      </c>
      <c r="DI2620">
        <v>0</v>
      </c>
      <c r="DJ2620">
        <v>0</v>
      </c>
      <c r="DK2620">
        <v>0</v>
      </c>
      <c r="DL2620">
        <v>0</v>
      </c>
      <c r="DM2620">
        <v>0</v>
      </c>
      <c r="DN2620">
        <v>0</v>
      </c>
      <c r="DO2620">
        <v>0</v>
      </c>
      <c r="DP2620">
        <v>0</v>
      </c>
      <c r="DQ2620">
        <v>0</v>
      </c>
      <c r="DR2620">
        <v>0</v>
      </c>
      <c r="DS2620">
        <v>0</v>
      </c>
      <c r="DT2620">
        <v>0</v>
      </c>
      <c r="DU2620">
        <v>0</v>
      </c>
      <c r="DV2620">
        <v>0</v>
      </c>
      <c r="DW2620">
        <v>0</v>
      </c>
      <c r="DX2620">
        <v>0</v>
      </c>
      <c r="DY2620">
        <v>0</v>
      </c>
      <c r="DZ2620">
        <v>0</v>
      </c>
      <c r="EA2620">
        <v>0</v>
      </c>
      <c r="EB2620">
        <v>0</v>
      </c>
      <c r="EC2620">
        <v>0</v>
      </c>
      <c r="ED2620">
        <v>0</v>
      </c>
      <c r="EE2620">
        <v>0</v>
      </c>
      <c r="EF2620">
        <v>0</v>
      </c>
      <c r="EG2620">
        <v>0</v>
      </c>
      <c r="EH2620">
        <v>0</v>
      </c>
      <c r="EI2620">
        <v>0</v>
      </c>
      <c r="EJ2620">
        <v>0</v>
      </c>
      <c r="EK2620">
        <v>0</v>
      </c>
      <c r="EL2620">
        <v>0</v>
      </c>
      <c r="EM2620">
        <v>0</v>
      </c>
      <c r="EN2620">
        <v>0</v>
      </c>
      <c r="EO2620">
        <v>0</v>
      </c>
      <c r="EP2620">
        <v>0</v>
      </c>
      <c r="EQ2620">
        <v>0</v>
      </c>
      <c r="ER2620">
        <v>0</v>
      </c>
      <c r="ES2620">
        <v>0</v>
      </c>
      <c r="ET2620">
        <v>0</v>
      </c>
      <c r="EU2620">
        <v>0</v>
      </c>
      <c r="EV2620">
        <v>0</v>
      </c>
      <c r="EW2620">
        <v>0</v>
      </c>
      <c r="EX2620">
        <v>0</v>
      </c>
      <c r="EY2620">
        <v>0</v>
      </c>
      <c r="EZ2620">
        <v>0</v>
      </c>
      <c r="FA2620">
        <v>0</v>
      </c>
      <c r="FB2620">
        <v>0</v>
      </c>
      <c r="FC2620">
        <v>0</v>
      </c>
      <c r="FD2620">
        <v>0</v>
      </c>
      <c r="FE2620">
        <v>0</v>
      </c>
      <c r="FF2620">
        <v>0</v>
      </c>
      <c r="FG2620">
        <v>0</v>
      </c>
      <c r="FH2620">
        <v>0</v>
      </c>
      <c r="FI2620">
        <v>0</v>
      </c>
      <c r="FJ2620">
        <v>0</v>
      </c>
      <c r="FK2620">
        <v>0</v>
      </c>
      <c r="FL2620">
        <v>0</v>
      </c>
      <c r="FM2620">
        <v>0</v>
      </c>
      <c r="FN2620">
        <v>0</v>
      </c>
      <c r="FO2620">
        <v>0</v>
      </c>
      <c r="FP2620">
        <v>0</v>
      </c>
      <c r="FQ2620">
        <v>0</v>
      </c>
      <c r="FR2620">
        <v>0</v>
      </c>
      <c r="FS2620">
        <v>0</v>
      </c>
      <c r="FT2620">
        <v>0</v>
      </c>
      <c r="FU2620">
        <v>0</v>
      </c>
      <c r="FV2620">
        <v>0</v>
      </c>
      <c r="FW2620">
        <v>0</v>
      </c>
      <c r="FX2620">
        <v>0</v>
      </c>
      <c r="FY2620">
        <v>0</v>
      </c>
      <c r="FZ2620">
        <v>0</v>
      </c>
      <c r="GA2620">
        <v>0</v>
      </c>
      <c r="GB2620">
        <v>0</v>
      </c>
    </row>
    <row r="2621" spans="2:184" x14ac:dyDescent="0.55000000000000004">
      <c r="B2621" t="s">
        <v>576</v>
      </c>
      <c r="C2621">
        <v>39.929565179999997</v>
      </c>
      <c r="D2621">
        <v>-77.721577909999993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0</v>
      </c>
      <c r="CF2621">
        <v>0</v>
      </c>
      <c r="CG2621">
        <v>0</v>
      </c>
      <c r="CH2621">
        <v>0</v>
      </c>
      <c r="CI2621">
        <v>0</v>
      </c>
      <c r="CJ2621">
        <v>0</v>
      </c>
      <c r="CK2621">
        <v>0</v>
      </c>
      <c r="CL2621">
        <v>0</v>
      </c>
      <c r="CM2621">
        <v>0</v>
      </c>
      <c r="CN2621">
        <v>0</v>
      </c>
      <c r="CO2621">
        <v>0</v>
      </c>
      <c r="CP2621">
        <v>0</v>
      </c>
      <c r="CQ2621">
        <v>10</v>
      </c>
      <c r="CR2621">
        <v>10</v>
      </c>
      <c r="CS2621">
        <v>10</v>
      </c>
      <c r="CT2621">
        <v>10</v>
      </c>
      <c r="CU2621">
        <v>10</v>
      </c>
      <c r="CV2621">
        <v>2</v>
      </c>
      <c r="CW2621">
        <v>2</v>
      </c>
      <c r="CX2621">
        <v>4</v>
      </c>
      <c r="CY2621">
        <v>6</v>
      </c>
      <c r="CZ2621">
        <v>6</v>
      </c>
      <c r="DA2621">
        <v>7</v>
      </c>
      <c r="DB2621">
        <v>8</v>
      </c>
      <c r="DC2621">
        <v>8</v>
      </c>
      <c r="DD2621">
        <v>8</v>
      </c>
      <c r="DE2621">
        <v>9</v>
      </c>
      <c r="DF2621">
        <v>9</v>
      </c>
      <c r="DG2621">
        <v>11</v>
      </c>
      <c r="DH2621">
        <v>11</v>
      </c>
      <c r="DI2621">
        <v>12</v>
      </c>
      <c r="DJ2621">
        <v>12</v>
      </c>
      <c r="DK2621">
        <v>12</v>
      </c>
      <c r="DL2621">
        <v>12</v>
      </c>
      <c r="DM2621">
        <v>13</v>
      </c>
      <c r="DN2621">
        <v>15</v>
      </c>
      <c r="DO2621">
        <v>17</v>
      </c>
      <c r="DP2621">
        <v>13</v>
      </c>
      <c r="DQ2621">
        <v>13</v>
      </c>
      <c r="DR2621">
        <v>25</v>
      </c>
      <c r="DS2621">
        <v>27</v>
      </c>
      <c r="DT2621">
        <v>27</v>
      </c>
      <c r="DU2621">
        <v>28</v>
      </c>
      <c r="DV2621">
        <v>28</v>
      </c>
      <c r="DW2621">
        <v>29</v>
      </c>
      <c r="DX2621">
        <v>29</v>
      </c>
      <c r="DY2621">
        <v>29</v>
      </c>
      <c r="DZ2621">
        <v>29</v>
      </c>
      <c r="EA2621">
        <v>30</v>
      </c>
      <c r="EB2621">
        <v>31</v>
      </c>
      <c r="EC2621">
        <v>34</v>
      </c>
      <c r="ED2621">
        <v>35</v>
      </c>
      <c r="EE2621">
        <v>35</v>
      </c>
      <c r="EF2621">
        <v>35</v>
      </c>
      <c r="EG2621">
        <v>36</v>
      </c>
      <c r="EH2621">
        <v>37</v>
      </c>
      <c r="EI2621">
        <v>38</v>
      </c>
      <c r="EJ2621">
        <v>39</v>
      </c>
      <c r="EK2621">
        <v>39</v>
      </c>
      <c r="EL2621">
        <v>39</v>
      </c>
      <c r="EM2621">
        <v>39</v>
      </c>
      <c r="EN2621">
        <v>39</v>
      </c>
      <c r="EO2621">
        <v>39</v>
      </c>
      <c r="EP2621">
        <v>40</v>
      </c>
      <c r="EQ2621">
        <v>42</v>
      </c>
      <c r="ER2621">
        <v>42</v>
      </c>
      <c r="ES2621">
        <v>42</v>
      </c>
      <c r="ET2621">
        <v>42</v>
      </c>
      <c r="EU2621">
        <v>42</v>
      </c>
      <c r="EV2621">
        <v>42</v>
      </c>
      <c r="EW2621">
        <v>42</v>
      </c>
      <c r="EX2621">
        <v>42</v>
      </c>
      <c r="EY2621">
        <v>42</v>
      </c>
      <c r="EZ2621">
        <v>42</v>
      </c>
      <c r="FA2621">
        <v>42</v>
      </c>
      <c r="FB2621">
        <v>42</v>
      </c>
      <c r="FC2621">
        <v>42</v>
      </c>
      <c r="FD2621">
        <v>42</v>
      </c>
      <c r="FE2621">
        <v>42</v>
      </c>
      <c r="FF2621">
        <v>42</v>
      </c>
      <c r="FG2621">
        <v>42</v>
      </c>
      <c r="FH2621">
        <v>42</v>
      </c>
      <c r="FI2621">
        <v>43</v>
      </c>
      <c r="FJ2621">
        <v>44</v>
      </c>
      <c r="FK2621">
        <v>44</v>
      </c>
      <c r="FL2621">
        <v>44</v>
      </c>
      <c r="FM2621">
        <v>44</v>
      </c>
      <c r="FN2621">
        <v>44</v>
      </c>
      <c r="FO2621">
        <v>44</v>
      </c>
      <c r="FP2621">
        <v>44</v>
      </c>
      <c r="FQ2621">
        <v>44</v>
      </c>
      <c r="FR2621">
        <v>46</v>
      </c>
      <c r="FS2621">
        <v>46</v>
      </c>
      <c r="FT2621">
        <v>46</v>
      </c>
      <c r="FU2621">
        <v>46</v>
      </c>
      <c r="FV2621">
        <v>46</v>
      </c>
      <c r="FW2621">
        <v>46</v>
      </c>
      <c r="FX2621">
        <v>46</v>
      </c>
      <c r="FY2621">
        <v>46</v>
      </c>
      <c r="FZ2621">
        <v>46</v>
      </c>
      <c r="GA2621">
        <v>46</v>
      </c>
      <c r="GB2621">
        <v>46</v>
      </c>
    </row>
    <row r="2622" spans="2:184" x14ac:dyDescent="0.55000000000000004">
      <c r="B2622" t="s">
        <v>576</v>
      </c>
      <c r="C2622">
        <v>39.929135440000003</v>
      </c>
      <c r="D2622">
        <v>-78.111636770000004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0</v>
      </c>
      <c r="BW2622">
        <v>0</v>
      </c>
      <c r="BX2622">
        <v>0</v>
      </c>
      <c r="BY2622">
        <v>0</v>
      </c>
      <c r="BZ2622">
        <v>0</v>
      </c>
      <c r="CA2622">
        <v>0</v>
      </c>
      <c r="CB2622">
        <v>0</v>
      </c>
      <c r="CC2622">
        <v>0</v>
      </c>
      <c r="CD2622">
        <v>0</v>
      </c>
      <c r="CE2622">
        <v>0</v>
      </c>
      <c r="CF2622">
        <v>0</v>
      </c>
      <c r="CG2622">
        <v>0</v>
      </c>
      <c r="CH2622">
        <v>0</v>
      </c>
      <c r="CI2622">
        <v>0</v>
      </c>
      <c r="CJ2622">
        <v>0</v>
      </c>
      <c r="CK2622">
        <v>0</v>
      </c>
      <c r="CL2622">
        <v>0</v>
      </c>
      <c r="CM2622">
        <v>0</v>
      </c>
      <c r="CN2622">
        <v>0</v>
      </c>
      <c r="CO2622">
        <v>0</v>
      </c>
      <c r="CP2622">
        <v>0</v>
      </c>
      <c r="CQ2622">
        <v>0</v>
      </c>
      <c r="CR2622">
        <v>0</v>
      </c>
      <c r="CS2622">
        <v>0</v>
      </c>
      <c r="CT2622">
        <v>0</v>
      </c>
      <c r="CU2622">
        <v>0</v>
      </c>
      <c r="CV2622">
        <v>0</v>
      </c>
      <c r="CW2622">
        <v>0</v>
      </c>
      <c r="CX2622">
        <v>0</v>
      </c>
      <c r="CY2622">
        <v>0</v>
      </c>
      <c r="CZ2622">
        <v>0</v>
      </c>
      <c r="DA2622">
        <v>0</v>
      </c>
      <c r="DB2622">
        <v>0</v>
      </c>
      <c r="DC2622">
        <v>0</v>
      </c>
      <c r="DD2622">
        <v>0</v>
      </c>
      <c r="DE2622">
        <v>0</v>
      </c>
      <c r="DF2622">
        <v>0</v>
      </c>
      <c r="DG2622">
        <v>0</v>
      </c>
      <c r="DH2622">
        <v>1</v>
      </c>
      <c r="DI2622">
        <v>0</v>
      </c>
      <c r="DJ2622">
        <v>0</v>
      </c>
      <c r="DK2622">
        <v>0</v>
      </c>
      <c r="DL2622">
        <v>0</v>
      </c>
      <c r="DM2622">
        <v>0</v>
      </c>
      <c r="DN2622">
        <v>0</v>
      </c>
      <c r="DO2622">
        <v>0</v>
      </c>
      <c r="DP2622">
        <v>0</v>
      </c>
      <c r="DQ2622">
        <v>0</v>
      </c>
      <c r="DR2622">
        <v>1</v>
      </c>
      <c r="DS2622">
        <v>1</v>
      </c>
      <c r="DT2622">
        <v>1</v>
      </c>
      <c r="DU2622">
        <v>1</v>
      </c>
      <c r="DV2622">
        <v>1</v>
      </c>
      <c r="DW2622">
        <v>1</v>
      </c>
      <c r="DX2622">
        <v>1</v>
      </c>
      <c r="DY2622">
        <v>1</v>
      </c>
      <c r="DZ2622">
        <v>1</v>
      </c>
      <c r="EA2622">
        <v>1</v>
      </c>
      <c r="EB2622">
        <v>1</v>
      </c>
      <c r="EC2622">
        <v>1</v>
      </c>
      <c r="ED2622">
        <v>1</v>
      </c>
      <c r="EE2622">
        <v>1</v>
      </c>
      <c r="EF2622">
        <v>1</v>
      </c>
      <c r="EG2622">
        <v>1</v>
      </c>
      <c r="EH2622">
        <v>1</v>
      </c>
      <c r="EI2622">
        <v>1</v>
      </c>
      <c r="EJ2622">
        <v>1</v>
      </c>
      <c r="EK2622">
        <v>1</v>
      </c>
      <c r="EL2622">
        <v>1</v>
      </c>
      <c r="EM2622">
        <v>1</v>
      </c>
      <c r="EN2622">
        <v>1</v>
      </c>
      <c r="EO2622">
        <v>1</v>
      </c>
      <c r="EP2622">
        <v>1</v>
      </c>
      <c r="EQ2622">
        <v>1</v>
      </c>
      <c r="ER2622">
        <v>1</v>
      </c>
      <c r="ES2622">
        <v>1</v>
      </c>
      <c r="ET2622">
        <v>1</v>
      </c>
      <c r="EU2622">
        <v>1</v>
      </c>
      <c r="EV2622">
        <v>1</v>
      </c>
      <c r="EW2622">
        <v>1</v>
      </c>
      <c r="EX2622">
        <v>1</v>
      </c>
      <c r="EY2622">
        <v>1</v>
      </c>
      <c r="EZ2622">
        <v>1</v>
      </c>
      <c r="FA2622">
        <v>1</v>
      </c>
      <c r="FB2622">
        <v>1</v>
      </c>
      <c r="FC2622">
        <v>1</v>
      </c>
      <c r="FD2622">
        <v>1</v>
      </c>
      <c r="FE2622">
        <v>1</v>
      </c>
      <c r="FF2622">
        <v>1</v>
      </c>
      <c r="FG2622">
        <v>1</v>
      </c>
      <c r="FH2622">
        <v>1</v>
      </c>
      <c r="FI2622">
        <v>1</v>
      </c>
      <c r="FJ2622">
        <v>1</v>
      </c>
      <c r="FK2622">
        <v>1</v>
      </c>
      <c r="FL2622">
        <v>1</v>
      </c>
      <c r="FM2622">
        <v>1</v>
      </c>
      <c r="FN2622">
        <v>1</v>
      </c>
      <c r="FO2622">
        <v>1</v>
      </c>
      <c r="FP2622">
        <v>1</v>
      </c>
      <c r="FQ2622">
        <v>1</v>
      </c>
      <c r="FR2622">
        <v>1</v>
      </c>
      <c r="FS2622">
        <v>1</v>
      </c>
      <c r="FT2622">
        <v>1</v>
      </c>
      <c r="FU2622">
        <v>1</v>
      </c>
      <c r="FV2622">
        <v>1</v>
      </c>
      <c r="FW2622">
        <v>1</v>
      </c>
      <c r="FX2622">
        <v>1</v>
      </c>
      <c r="FY2622">
        <v>1</v>
      </c>
      <c r="FZ2622">
        <v>1</v>
      </c>
      <c r="GA2622">
        <v>1</v>
      </c>
      <c r="GB2622">
        <v>1</v>
      </c>
    </row>
    <row r="2623" spans="2:184" x14ac:dyDescent="0.55000000000000004">
      <c r="B2623" t="s">
        <v>576</v>
      </c>
      <c r="C2623">
        <v>39.857465310000002</v>
      </c>
      <c r="D2623">
        <v>-80.22357105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1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1</v>
      </c>
      <c r="DN2623">
        <v>1</v>
      </c>
      <c r="DO2623">
        <v>1</v>
      </c>
      <c r="DP2623">
        <v>1</v>
      </c>
      <c r="DQ2623">
        <v>1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0</v>
      </c>
      <c r="EF2623">
        <v>0</v>
      </c>
      <c r="EG2623">
        <v>0</v>
      </c>
      <c r="EH2623">
        <v>0</v>
      </c>
      <c r="EI2623">
        <v>0</v>
      </c>
      <c r="EJ2623">
        <v>0</v>
      </c>
      <c r="EK2623">
        <v>0</v>
      </c>
      <c r="EL2623">
        <v>0</v>
      </c>
      <c r="EM2623">
        <v>0</v>
      </c>
      <c r="EN2623">
        <v>0</v>
      </c>
      <c r="EO2623">
        <v>0</v>
      </c>
      <c r="EP2623">
        <v>0</v>
      </c>
      <c r="EQ2623">
        <v>0</v>
      </c>
      <c r="ER2623">
        <v>0</v>
      </c>
      <c r="ES2623">
        <v>0</v>
      </c>
      <c r="ET2623">
        <v>0</v>
      </c>
      <c r="EU2623">
        <v>0</v>
      </c>
      <c r="EV2623">
        <v>0</v>
      </c>
      <c r="EW2623">
        <v>0</v>
      </c>
      <c r="EX2623">
        <v>0</v>
      </c>
      <c r="EY2623">
        <v>0</v>
      </c>
      <c r="EZ2623">
        <v>0</v>
      </c>
      <c r="FA2623">
        <v>0</v>
      </c>
      <c r="FB2623">
        <v>0</v>
      </c>
      <c r="FC2623">
        <v>0</v>
      </c>
      <c r="FD2623">
        <v>0</v>
      </c>
      <c r="FE2623">
        <v>0</v>
      </c>
      <c r="FF2623">
        <v>0</v>
      </c>
      <c r="FG2623">
        <v>0</v>
      </c>
      <c r="FH2623">
        <v>0</v>
      </c>
      <c r="FI2623">
        <v>0</v>
      </c>
      <c r="FJ2623">
        <v>0</v>
      </c>
      <c r="FK2623">
        <v>0</v>
      </c>
      <c r="FL2623">
        <v>0</v>
      </c>
      <c r="FM2623">
        <v>0</v>
      </c>
      <c r="FN2623">
        <v>0</v>
      </c>
      <c r="FO2623">
        <v>0</v>
      </c>
      <c r="FP2623">
        <v>0</v>
      </c>
      <c r="FQ2623">
        <v>0</v>
      </c>
      <c r="FR2623">
        <v>0</v>
      </c>
      <c r="FS2623">
        <v>0</v>
      </c>
      <c r="FT2623">
        <v>0</v>
      </c>
      <c r="FU2623">
        <v>0</v>
      </c>
      <c r="FV2623">
        <v>0</v>
      </c>
      <c r="FW2623">
        <v>0</v>
      </c>
      <c r="FX2623">
        <v>0</v>
      </c>
      <c r="FY2623">
        <v>0</v>
      </c>
      <c r="FZ2623">
        <v>0</v>
      </c>
      <c r="GA2623">
        <v>0</v>
      </c>
      <c r="GB2623">
        <v>0</v>
      </c>
    </row>
    <row r="2624" spans="2:184" x14ac:dyDescent="0.55000000000000004">
      <c r="B2624" t="s">
        <v>576</v>
      </c>
      <c r="C2624">
        <v>40.421626519999997</v>
      </c>
      <c r="D2624">
        <v>-77.976732729999995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0</v>
      </c>
      <c r="CF2624">
        <v>0</v>
      </c>
      <c r="CG2624">
        <v>0</v>
      </c>
      <c r="CH2624">
        <v>0</v>
      </c>
      <c r="CI2624">
        <v>0</v>
      </c>
      <c r="CJ2624">
        <v>0</v>
      </c>
      <c r="CK2624">
        <v>0</v>
      </c>
      <c r="CL2624">
        <v>0</v>
      </c>
      <c r="CM2624">
        <v>0</v>
      </c>
      <c r="CN2624">
        <v>0</v>
      </c>
      <c r="CO2624">
        <v>0</v>
      </c>
      <c r="CP2624">
        <v>0</v>
      </c>
      <c r="CQ2624">
        <v>0</v>
      </c>
      <c r="CR2624">
        <v>0</v>
      </c>
      <c r="CS2624">
        <v>0</v>
      </c>
      <c r="CT2624">
        <v>0</v>
      </c>
      <c r="CU2624">
        <v>0</v>
      </c>
      <c r="CV2624">
        <v>0</v>
      </c>
      <c r="CW2624">
        <v>0</v>
      </c>
      <c r="CX2624">
        <v>0</v>
      </c>
      <c r="CY2624">
        <v>0</v>
      </c>
      <c r="CZ2624">
        <v>0</v>
      </c>
      <c r="DA2624">
        <v>0</v>
      </c>
      <c r="DB2624">
        <v>0</v>
      </c>
      <c r="DC2624">
        <v>0</v>
      </c>
      <c r="DD2624">
        <v>0</v>
      </c>
      <c r="DE2624">
        <v>0</v>
      </c>
      <c r="DF2624">
        <v>0</v>
      </c>
      <c r="DG2624">
        <v>0</v>
      </c>
      <c r="DH2624">
        <v>0</v>
      </c>
      <c r="DI2624">
        <v>0</v>
      </c>
      <c r="DJ2624">
        <v>0</v>
      </c>
      <c r="DK2624">
        <v>0</v>
      </c>
      <c r="DL2624">
        <v>0</v>
      </c>
      <c r="DM2624">
        <v>0</v>
      </c>
      <c r="DN2624">
        <v>0</v>
      </c>
      <c r="DO2624">
        <v>0</v>
      </c>
      <c r="DP2624">
        <v>0</v>
      </c>
      <c r="DQ2624">
        <v>0</v>
      </c>
      <c r="DR2624">
        <v>0</v>
      </c>
      <c r="DS2624">
        <v>0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2</v>
      </c>
      <c r="EB2624">
        <v>2</v>
      </c>
      <c r="EC2624">
        <v>2</v>
      </c>
      <c r="ED2624">
        <v>2</v>
      </c>
      <c r="EE2624">
        <v>2</v>
      </c>
      <c r="EF2624">
        <v>2</v>
      </c>
      <c r="EG2624">
        <v>2</v>
      </c>
      <c r="EH2624">
        <v>3</v>
      </c>
      <c r="EI2624">
        <v>3</v>
      </c>
      <c r="EJ2624">
        <v>4</v>
      </c>
      <c r="EK2624">
        <v>4</v>
      </c>
      <c r="EL2624">
        <v>4</v>
      </c>
      <c r="EM2624">
        <v>4</v>
      </c>
      <c r="EN2624">
        <v>4</v>
      </c>
      <c r="EO2624">
        <v>4</v>
      </c>
      <c r="EP2624">
        <v>4</v>
      </c>
      <c r="EQ2624">
        <v>4</v>
      </c>
      <c r="ER2624">
        <v>4</v>
      </c>
      <c r="ES2624">
        <v>4</v>
      </c>
      <c r="ET2624">
        <v>4</v>
      </c>
      <c r="EU2624">
        <v>4</v>
      </c>
      <c r="EV2624">
        <v>4</v>
      </c>
      <c r="EW2624">
        <v>4</v>
      </c>
      <c r="EX2624">
        <v>4</v>
      </c>
      <c r="EY2624">
        <v>4</v>
      </c>
      <c r="EZ2624">
        <v>4</v>
      </c>
      <c r="FA2624">
        <v>4</v>
      </c>
      <c r="FB2624">
        <v>4</v>
      </c>
      <c r="FC2624">
        <v>4</v>
      </c>
      <c r="FD2624">
        <v>4</v>
      </c>
      <c r="FE2624">
        <v>4</v>
      </c>
      <c r="FF2624">
        <v>4</v>
      </c>
      <c r="FG2624">
        <v>4</v>
      </c>
      <c r="FH2624">
        <v>4</v>
      </c>
      <c r="FI2624">
        <v>4</v>
      </c>
      <c r="FJ2624">
        <v>4</v>
      </c>
      <c r="FK2624">
        <v>4</v>
      </c>
      <c r="FL2624">
        <v>4</v>
      </c>
      <c r="FM2624">
        <v>4</v>
      </c>
      <c r="FN2624">
        <v>4</v>
      </c>
      <c r="FO2624">
        <v>4</v>
      </c>
      <c r="FP2624">
        <v>4</v>
      </c>
      <c r="FQ2624">
        <v>4</v>
      </c>
      <c r="FR2624">
        <v>4</v>
      </c>
      <c r="FS2624">
        <v>4</v>
      </c>
      <c r="FT2624">
        <v>4</v>
      </c>
      <c r="FU2624">
        <v>4</v>
      </c>
      <c r="FV2624">
        <v>4</v>
      </c>
      <c r="FW2624">
        <v>4</v>
      </c>
      <c r="FX2624">
        <v>4</v>
      </c>
      <c r="FY2624">
        <v>4</v>
      </c>
      <c r="FZ2624">
        <v>4</v>
      </c>
      <c r="GA2624">
        <v>4</v>
      </c>
      <c r="GB2624">
        <v>4</v>
      </c>
    </row>
    <row r="2625" spans="2:184" x14ac:dyDescent="0.55000000000000004">
      <c r="B2625" t="s">
        <v>576</v>
      </c>
      <c r="C2625">
        <v>40.652410410000002</v>
      </c>
      <c r="D2625">
        <v>-79.089632850000001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1</v>
      </c>
      <c r="CL2625">
        <v>2</v>
      </c>
      <c r="CM2625">
        <v>3</v>
      </c>
      <c r="CN2625">
        <v>4</v>
      </c>
      <c r="CO2625">
        <v>4</v>
      </c>
      <c r="CP2625">
        <v>4</v>
      </c>
      <c r="CQ2625">
        <v>4</v>
      </c>
      <c r="CR2625">
        <v>4</v>
      </c>
      <c r="CS2625">
        <v>4</v>
      </c>
      <c r="CT2625">
        <v>4</v>
      </c>
      <c r="CU2625">
        <v>4</v>
      </c>
      <c r="CV2625">
        <v>4</v>
      </c>
      <c r="CW2625">
        <v>4</v>
      </c>
      <c r="CX2625">
        <v>4</v>
      </c>
      <c r="CY2625">
        <v>4</v>
      </c>
      <c r="CZ2625">
        <v>4</v>
      </c>
      <c r="DA2625">
        <v>4</v>
      </c>
      <c r="DB2625">
        <v>4</v>
      </c>
      <c r="DC2625">
        <v>4</v>
      </c>
      <c r="DD2625">
        <v>4</v>
      </c>
      <c r="DE2625">
        <v>5</v>
      </c>
      <c r="DF2625">
        <v>5</v>
      </c>
      <c r="DG2625">
        <v>5</v>
      </c>
      <c r="DH2625">
        <v>5</v>
      </c>
      <c r="DI2625">
        <v>5</v>
      </c>
      <c r="DJ2625">
        <v>5</v>
      </c>
      <c r="DK2625">
        <v>5</v>
      </c>
      <c r="DL2625">
        <v>5</v>
      </c>
      <c r="DM2625">
        <v>5</v>
      </c>
      <c r="DN2625">
        <v>5</v>
      </c>
      <c r="DO2625">
        <v>6</v>
      </c>
      <c r="DP2625">
        <v>6</v>
      </c>
      <c r="DQ2625">
        <v>6</v>
      </c>
      <c r="DR2625">
        <v>4</v>
      </c>
      <c r="DS2625">
        <v>4</v>
      </c>
      <c r="DT2625">
        <v>4</v>
      </c>
      <c r="DU2625">
        <v>4</v>
      </c>
      <c r="DV2625">
        <v>4</v>
      </c>
      <c r="DW2625">
        <v>5</v>
      </c>
      <c r="DX2625">
        <v>5</v>
      </c>
      <c r="DY2625">
        <v>5</v>
      </c>
      <c r="DZ2625">
        <v>5</v>
      </c>
      <c r="EA2625">
        <v>5</v>
      </c>
      <c r="EB2625">
        <v>5</v>
      </c>
      <c r="EC2625">
        <v>5</v>
      </c>
      <c r="ED2625">
        <v>5</v>
      </c>
      <c r="EE2625">
        <v>5</v>
      </c>
      <c r="EF2625">
        <v>5</v>
      </c>
      <c r="EG2625">
        <v>5</v>
      </c>
      <c r="EH2625">
        <v>5</v>
      </c>
      <c r="EI2625">
        <v>5</v>
      </c>
      <c r="EJ2625">
        <v>5</v>
      </c>
      <c r="EK2625">
        <v>5</v>
      </c>
      <c r="EL2625">
        <v>5</v>
      </c>
      <c r="EM2625">
        <v>5</v>
      </c>
      <c r="EN2625">
        <v>5</v>
      </c>
      <c r="EO2625">
        <v>5</v>
      </c>
      <c r="EP2625">
        <v>5</v>
      </c>
      <c r="EQ2625">
        <v>5</v>
      </c>
      <c r="ER2625">
        <v>5</v>
      </c>
      <c r="ES2625">
        <v>5</v>
      </c>
      <c r="ET2625">
        <v>5</v>
      </c>
      <c r="EU2625">
        <v>5</v>
      </c>
      <c r="EV2625">
        <v>5</v>
      </c>
      <c r="EW2625">
        <v>5</v>
      </c>
      <c r="EX2625">
        <v>5</v>
      </c>
      <c r="EY2625">
        <v>5</v>
      </c>
      <c r="EZ2625">
        <v>5</v>
      </c>
      <c r="FA2625">
        <v>5</v>
      </c>
      <c r="FB2625">
        <v>5</v>
      </c>
      <c r="FC2625">
        <v>6</v>
      </c>
      <c r="FD2625">
        <v>6</v>
      </c>
      <c r="FE2625">
        <v>6</v>
      </c>
      <c r="FF2625">
        <v>6</v>
      </c>
      <c r="FG2625">
        <v>6</v>
      </c>
      <c r="FH2625">
        <v>6</v>
      </c>
      <c r="FI2625">
        <v>6</v>
      </c>
      <c r="FJ2625">
        <v>6</v>
      </c>
      <c r="FK2625">
        <v>6</v>
      </c>
      <c r="FL2625">
        <v>6</v>
      </c>
      <c r="FM2625">
        <v>6</v>
      </c>
      <c r="FN2625">
        <v>6</v>
      </c>
      <c r="FO2625">
        <v>6</v>
      </c>
      <c r="FP2625">
        <v>6</v>
      </c>
      <c r="FQ2625">
        <v>6</v>
      </c>
      <c r="FR2625">
        <v>6</v>
      </c>
      <c r="FS2625">
        <v>6</v>
      </c>
      <c r="FT2625">
        <v>6</v>
      </c>
      <c r="FU2625">
        <v>6</v>
      </c>
      <c r="FV2625">
        <v>6</v>
      </c>
      <c r="FW2625">
        <v>6</v>
      </c>
      <c r="FX2625">
        <v>6</v>
      </c>
      <c r="FY2625">
        <v>6</v>
      </c>
      <c r="FZ2625">
        <v>6</v>
      </c>
      <c r="GA2625">
        <v>6</v>
      </c>
      <c r="GB2625">
        <v>6</v>
      </c>
    </row>
    <row r="2626" spans="2:184" x14ac:dyDescent="0.55000000000000004">
      <c r="B2626" t="s">
        <v>576</v>
      </c>
      <c r="C2626">
        <v>41.129131059999999</v>
      </c>
      <c r="D2626">
        <v>-78.998636099999999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0</v>
      </c>
      <c r="CV2626">
        <v>0</v>
      </c>
      <c r="CW2626">
        <v>0</v>
      </c>
      <c r="CX2626">
        <v>0</v>
      </c>
      <c r="CY2626">
        <v>0</v>
      </c>
      <c r="CZ2626">
        <v>0</v>
      </c>
      <c r="DA2626">
        <v>0</v>
      </c>
      <c r="DB2626">
        <v>0</v>
      </c>
      <c r="DC2626">
        <v>0</v>
      </c>
      <c r="DD2626">
        <v>0</v>
      </c>
      <c r="DE2626">
        <v>0</v>
      </c>
      <c r="DF2626">
        <v>0</v>
      </c>
      <c r="DG2626">
        <v>0</v>
      </c>
      <c r="DH2626">
        <v>0</v>
      </c>
      <c r="DI2626">
        <v>0</v>
      </c>
      <c r="DJ2626">
        <v>0</v>
      </c>
      <c r="DK2626">
        <v>0</v>
      </c>
      <c r="DL2626">
        <v>0</v>
      </c>
      <c r="DM2626">
        <v>0</v>
      </c>
      <c r="DN2626">
        <v>0</v>
      </c>
      <c r="DO2626">
        <v>0</v>
      </c>
      <c r="DP2626">
        <v>0</v>
      </c>
      <c r="DQ2626">
        <v>0</v>
      </c>
      <c r="DR2626">
        <v>0</v>
      </c>
      <c r="DS2626">
        <v>0</v>
      </c>
      <c r="DT2626">
        <v>0</v>
      </c>
      <c r="DU2626">
        <v>0</v>
      </c>
      <c r="DV2626">
        <v>0</v>
      </c>
      <c r="DW2626">
        <v>0</v>
      </c>
      <c r="DX2626">
        <v>0</v>
      </c>
      <c r="DY2626">
        <v>0</v>
      </c>
      <c r="DZ2626">
        <v>0</v>
      </c>
      <c r="EA2626">
        <v>0</v>
      </c>
      <c r="EB2626">
        <v>0</v>
      </c>
      <c r="EC2626">
        <v>0</v>
      </c>
      <c r="ED2626">
        <v>0</v>
      </c>
      <c r="EE2626">
        <v>0</v>
      </c>
      <c r="EF2626">
        <v>0</v>
      </c>
      <c r="EG2626">
        <v>0</v>
      </c>
      <c r="EH2626">
        <v>0</v>
      </c>
      <c r="EI2626">
        <v>0</v>
      </c>
      <c r="EJ2626">
        <v>0</v>
      </c>
      <c r="EK2626">
        <v>0</v>
      </c>
      <c r="EL2626">
        <v>0</v>
      </c>
      <c r="EM2626">
        <v>0</v>
      </c>
      <c r="EN2626">
        <v>0</v>
      </c>
      <c r="EO2626">
        <v>0</v>
      </c>
      <c r="EP2626">
        <v>0</v>
      </c>
      <c r="EQ2626">
        <v>1</v>
      </c>
      <c r="ER2626">
        <v>1</v>
      </c>
      <c r="ES2626">
        <v>1</v>
      </c>
      <c r="ET2626">
        <v>1</v>
      </c>
      <c r="EU2626">
        <v>1</v>
      </c>
      <c r="EV2626">
        <v>1</v>
      </c>
      <c r="EW2626">
        <v>1</v>
      </c>
      <c r="EX2626">
        <v>1</v>
      </c>
      <c r="EY2626">
        <v>1</v>
      </c>
      <c r="EZ2626">
        <v>1</v>
      </c>
      <c r="FA2626">
        <v>1</v>
      </c>
      <c r="FB2626">
        <v>1</v>
      </c>
      <c r="FC2626">
        <v>1</v>
      </c>
      <c r="FD2626">
        <v>1</v>
      </c>
      <c r="FE2626">
        <v>1</v>
      </c>
      <c r="FF2626">
        <v>1</v>
      </c>
      <c r="FG2626">
        <v>1</v>
      </c>
      <c r="FH2626">
        <v>1</v>
      </c>
      <c r="FI2626">
        <v>1</v>
      </c>
      <c r="FJ2626">
        <v>1</v>
      </c>
      <c r="FK2626">
        <v>1</v>
      </c>
      <c r="FL2626">
        <v>1</v>
      </c>
      <c r="FM2626">
        <v>1</v>
      </c>
      <c r="FN2626">
        <v>1</v>
      </c>
      <c r="FO2626">
        <v>1</v>
      </c>
      <c r="FP2626">
        <v>1</v>
      </c>
      <c r="FQ2626">
        <v>1</v>
      </c>
      <c r="FR2626">
        <v>1</v>
      </c>
      <c r="FS2626">
        <v>1</v>
      </c>
      <c r="FT2626">
        <v>1</v>
      </c>
      <c r="FU2626">
        <v>1</v>
      </c>
      <c r="FV2626">
        <v>1</v>
      </c>
      <c r="FW2626">
        <v>1</v>
      </c>
      <c r="FX2626">
        <v>1</v>
      </c>
      <c r="FY2626">
        <v>1</v>
      </c>
      <c r="FZ2626">
        <v>1</v>
      </c>
      <c r="GA2626">
        <v>1</v>
      </c>
      <c r="GB2626">
        <v>1</v>
      </c>
    </row>
    <row r="2627" spans="2:184" x14ac:dyDescent="0.55000000000000004">
      <c r="B2627" t="s">
        <v>576</v>
      </c>
      <c r="C2627">
        <v>40.533587490000002</v>
      </c>
      <c r="D2627">
        <v>-77.399751299999906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1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1</v>
      </c>
      <c r="DO2627">
        <v>1</v>
      </c>
      <c r="DP2627">
        <v>1</v>
      </c>
      <c r="DQ2627">
        <v>1</v>
      </c>
      <c r="DR2627">
        <v>2</v>
      </c>
      <c r="DS2627">
        <v>2</v>
      </c>
      <c r="DT2627">
        <v>2</v>
      </c>
      <c r="DU2627">
        <v>3</v>
      </c>
      <c r="DV2627">
        <v>4</v>
      </c>
      <c r="DW2627">
        <v>4</v>
      </c>
      <c r="DX2627">
        <v>4</v>
      </c>
      <c r="DY2627">
        <v>4</v>
      </c>
      <c r="DZ2627">
        <v>4</v>
      </c>
      <c r="EA2627">
        <v>4</v>
      </c>
      <c r="EB2627">
        <v>4</v>
      </c>
      <c r="EC2627">
        <v>4</v>
      </c>
      <c r="ED2627">
        <v>4</v>
      </c>
      <c r="EE2627">
        <v>4</v>
      </c>
      <c r="EF2627">
        <v>4</v>
      </c>
      <c r="EG2627">
        <v>4</v>
      </c>
      <c r="EH2627">
        <v>4</v>
      </c>
      <c r="EI2627">
        <v>4</v>
      </c>
      <c r="EJ2627">
        <v>4</v>
      </c>
      <c r="EK2627">
        <v>4</v>
      </c>
      <c r="EL2627">
        <v>4</v>
      </c>
      <c r="EM2627">
        <v>4</v>
      </c>
      <c r="EN2627">
        <v>5</v>
      </c>
      <c r="EO2627">
        <v>5</v>
      </c>
      <c r="EP2627">
        <v>5</v>
      </c>
      <c r="EQ2627">
        <v>5</v>
      </c>
      <c r="ER2627">
        <v>5</v>
      </c>
      <c r="ES2627">
        <v>5</v>
      </c>
      <c r="ET2627">
        <v>5</v>
      </c>
      <c r="EU2627">
        <v>5</v>
      </c>
      <c r="EV2627">
        <v>5</v>
      </c>
      <c r="EW2627">
        <v>5</v>
      </c>
      <c r="EX2627">
        <v>5</v>
      </c>
      <c r="EY2627">
        <v>5</v>
      </c>
      <c r="EZ2627">
        <v>5</v>
      </c>
      <c r="FA2627">
        <v>5</v>
      </c>
      <c r="FB2627">
        <v>5</v>
      </c>
      <c r="FC2627">
        <v>5</v>
      </c>
      <c r="FD2627">
        <v>5</v>
      </c>
      <c r="FE2627">
        <v>5</v>
      </c>
      <c r="FF2627">
        <v>5</v>
      </c>
      <c r="FG2627">
        <v>5</v>
      </c>
      <c r="FH2627">
        <v>5</v>
      </c>
      <c r="FI2627">
        <v>6</v>
      </c>
      <c r="FJ2627">
        <v>6</v>
      </c>
      <c r="FK2627">
        <v>6</v>
      </c>
      <c r="FL2627">
        <v>6</v>
      </c>
      <c r="FM2627">
        <v>6</v>
      </c>
      <c r="FN2627">
        <v>6</v>
      </c>
      <c r="FO2627">
        <v>6</v>
      </c>
      <c r="FP2627">
        <v>6</v>
      </c>
      <c r="FQ2627">
        <v>6</v>
      </c>
      <c r="FR2627">
        <v>6</v>
      </c>
      <c r="FS2627">
        <v>6</v>
      </c>
      <c r="FT2627">
        <v>6</v>
      </c>
      <c r="FU2627">
        <v>6</v>
      </c>
      <c r="FV2627">
        <v>6</v>
      </c>
      <c r="FW2627">
        <v>6</v>
      </c>
      <c r="FX2627">
        <v>6</v>
      </c>
      <c r="FY2627">
        <v>6</v>
      </c>
      <c r="FZ2627">
        <v>6</v>
      </c>
      <c r="GA2627">
        <v>6</v>
      </c>
      <c r="GB2627">
        <v>6</v>
      </c>
    </row>
    <row r="2628" spans="2:184" x14ac:dyDescent="0.55000000000000004">
      <c r="B2628" t="s">
        <v>576</v>
      </c>
      <c r="C2628">
        <v>41.435646720000001</v>
      </c>
      <c r="D2628">
        <v>-75.60379201000000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1</v>
      </c>
      <c r="BP2628">
        <v>2</v>
      </c>
      <c r="BQ2628">
        <v>2</v>
      </c>
      <c r="BR2628">
        <v>2</v>
      </c>
      <c r="BS2628">
        <v>2</v>
      </c>
      <c r="BT2628">
        <v>2</v>
      </c>
      <c r="BU2628">
        <v>2</v>
      </c>
      <c r="BV2628">
        <v>3</v>
      </c>
      <c r="BW2628">
        <v>3</v>
      </c>
      <c r="BX2628">
        <v>3</v>
      </c>
      <c r="BY2628">
        <v>4</v>
      </c>
      <c r="BZ2628">
        <v>6</v>
      </c>
      <c r="CA2628">
        <v>6</v>
      </c>
      <c r="CB2628">
        <v>7</v>
      </c>
      <c r="CC2628">
        <v>8</v>
      </c>
      <c r="CD2628">
        <v>12</v>
      </c>
      <c r="CE2628">
        <v>16</v>
      </c>
      <c r="CF2628">
        <v>18</v>
      </c>
      <c r="CG2628">
        <v>20</v>
      </c>
      <c r="CH2628">
        <v>20</v>
      </c>
      <c r="CI2628">
        <v>21</v>
      </c>
      <c r="CJ2628">
        <v>24</v>
      </c>
      <c r="CK2628">
        <v>26</v>
      </c>
      <c r="CL2628">
        <v>28</v>
      </c>
      <c r="CM2628">
        <v>30</v>
      </c>
      <c r="CN2628">
        <v>35</v>
      </c>
      <c r="CO2628">
        <v>41</v>
      </c>
      <c r="CP2628">
        <v>41</v>
      </c>
      <c r="CQ2628">
        <v>53</v>
      </c>
      <c r="CR2628">
        <v>57</v>
      </c>
      <c r="CS2628">
        <v>58</v>
      </c>
      <c r="CT2628">
        <v>61</v>
      </c>
      <c r="CU2628">
        <v>63</v>
      </c>
      <c r="CV2628">
        <v>63</v>
      </c>
      <c r="CW2628">
        <v>63</v>
      </c>
      <c r="CX2628">
        <v>71</v>
      </c>
      <c r="CY2628">
        <v>81</v>
      </c>
      <c r="CZ2628">
        <v>82</v>
      </c>
      <c r="DA2628">
        <v>83</v>
      </c>
      <c r="DB2628">
        <v>83</v>
      </c>
      <c r="DC2628">
        <v>86</v>
      </c>
      <c r="DD2628">
        <v>87</v>
      </c>
      <c r="DE2628">
        <v>103</v>
      </c>
      <c r="DF2628">
        <v>106</v>
      </c>
      <c r="DG2628">
        <v>112</v>
      </c>
      <c r="DH2628">
        <v>113</v>
      </c>
      <c r="DI2628">
        <v>115</v>
      </c>
      <c r="DJ2628">
        <v>117</v>
      </c>
      <c r="DK2628">
        <v>117</v>
      </c>
      <c r="DL2628">
        <v>124</v>
      </c>
      <c r="DM2628">
        <v>128</v>
      </c>
      <c r="DN2628">
        <v>135</v>
      </c>
      <c r="DO2628">
        <v>141</v>
      </c>
      <c r="DP2628">
        <v>147</v>
      </c>
      <c r="DQ2628">
        <v>149</v>
      </c>
      <c r="DR2628">
        <v>125</v>
      </c>
      <c r="DS2628">
        <v>127</v>
      </c>
      <c r="DT2628">
        <v>132</v>
      </c>
      <c r="DU2628">
        <v>137</v>
      </c>
      <c r="DV2628">
        <v>148</v>
      </c>
      <c r="DW2628">
        <v>152</v>
      </c>
      <c r="DX2628">
        <v>153</v>
      </c>
      <c r="DY2628">
        <v>153</v>
      </c>
      <c r="DZ2628">
        <v>155</v>
      </c>
      <c r="EA2628">
        <v>159</v>
      </c>
      <c r="EB2628">
        <v>163</v>
      </c>
      <c r="EC2628">
        <v>166</v>
      </c>
      <c r="ED2628">
        <v>170</v>
      </c>
      <c r="EE2628">
        <v>170</v>
      </c>
      <c r="EF2628">
        <v>171</v>
      </c>
      <c r="EG2628">
        <v>174</v>
      </c>
      <c r="EH2628">
        <v>180</v>
      </c>
      <c r="EI2628">
        <v>182</v>
      </c>
      <c r="EJ2628">
        <v>185</v>
      </c>
      <c r="EK2628">
        <v>187</v>
      </c>
      <c r="EL2628">
        <v>187</v>
      </c>
      <c r="EM2628">
        <v>188</v>
      </c>
      <c r="EN2628">
        <v>189</v>
      </c>
      <c r="EO2628">
        <v>189</v>
      </c>
      <c r="EP2628">
        <v>191</v>
      </c>
      <c r="EQ2628">
        <v>191</v>
      </c>
      <c r="ER2628">
        <v>194</v>
      </c>
      <c r="ES2628">
        <v>194</v>
      </c>
      <c r="ET2628">
        <v>196</v>
      </c>
      <c r="EU2628">
        <v>197</v>
      </c>
      <c r="EV2628">
        <v>199</v>
      </c>
      <c r="EW2628">
        <v>200</v>
      </c>
      <c r="EX2628">
        <v>200</v>
      </c>
      <c r="EY2628">
        <v>200</v>
      </c>
      <c r="EZ2628">
        <v>200</v>
      </c>
      <c r="FA2628">
        <v>200</v>
      </c>
      <c r="FB2628">
        <v>200</v>
      </c>
      <c r="FC2628">
        <v>201</v>
      </c>
      <c r="FD2628">
        <v>202</v>
      </c>
      <c r="FE2628">
        <v>202</v>
      </c>
      <c r="FF2628">
        <v>202</v>
      </c>
      <c r="FG2628">
        <v>202</v>
      </c>
      <c r="FH2628">
        <v>202</v>
      </c>
      <c r="FI2628">
        <v>203</v>
      </c>
      <c r="FJ2628">
        <v>204</v>
      </c>
      <c r="FK2628">
        <v>204</v>
      </c>
      <c r="FL2628">
        <v>207</v>
      </c>
      <c r="FM2628">
        <v>207</v>
      </c>
      <c r="FN2628">
        <v>207</v>
      </c>
      <c r="FO2628">
        <v>207</v>
      </c>
      <c r="FP2628">
        <v>207</v>
      </c>
      <c r="FQ2628">
        <v>208</v>
      </c>
      <c r="FR2628">
        <v>209</v>
      </c>
      <c r="FS2628">
        <v>209</v>
      </c>
      <c r="FT2628">
        <v>209</v>
      </c>
      <c r="FU2628">
        <v>209</v>
      </c>
      <c r="FV2628">
        <v>209</v>
      </c>
      <c r="FW2628">
        <v>211</v>
      </c>
      <c r="FX2628">
        <v>211</v>
      </c>
      <c r="FY2628">
        <v>212</v>
      </c>
      <c r="FZ2628">
        <v>212</v>
      </c>
      <c r="GA2628">
        <v>212</v>
      </c>
      <c r="GB2628">
        <v>212</v>
      </c>
    </row>
    <row r="2629" spans="2:184" x14ac:dyDescent="0.55000000000000004">
      <c r="B2629" t="s">
        <v>576</v>
      </c>
      <c r="C2629">
        <v>40.039045629999997</v>
      </c>
      <c r="D2629">
        <v>-76.247701280000001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1</v>
      </c>
      <c r="BT2629">
        <v>2</v>
      </c>
      <c r="BU2629">
        <v>2</v>
      </c>
      <c r="BV2629">
        <v>3</v>
      </c>
      <c r="BW2629">
        <v>3</v>
      </c>
      <c r="BX2629">
        <v>4</v>
      </c>
      <c r="BY2629">
        <v>5</v>
      </c>
      <c r="BZ2629">
        <v>5</v>
      </c>
      <c r="CA2629">
        <v>8</v>
      </c>
      <c r="CB2629">
        <v>11</v>
      </c>
      <c r="CC2629">
        <v>14</v>
      </c>
      <c r="CD2629">
        <v>14</v>
      </c>
      <c r="CE2629">
        <v>17</v>
      </c>
      <c r="CF2629">
        <v>21</v>
      </c>
      <c r="CG2629">
        <v>23</v>
      </c>
      <c r="CH2629">
        <v>24</v>
      </c>
      <c r="CI2629">
        <v>24</v>
      </c>
      <c r="CJ2629">
        <v>56</v>
      </c>
      <c r="CK2629">
        <v>69</v>
      </c>
      <c r="CL2629">
        <v>33</v>
      </c>
      <c r="CM2629">
        <v>35</v>
      </c>
      <c r="CN2629">
        <v>36</v>
      </c>
      <c r="CO2629">
        <v>98</v>
      </c>
      <c r="CP2629">
        <v>101</v>
      </c>
      <c r="CQ2629">
        <v>107</v>
      </c>
      <c r="CR2629">
        <v>107</v>
      </c>
      <c r="CS2629">
        <v>107</v>
      </c>
      <c r="CT2629">
        <v>107</v>
      </c>
      <c r="CU2629">
        <v>139</v>
      </c>
      <c r="CV2629">
        <v>140</v>
      </c>
      <c r="CW2629">
        <v>152</v>
      </c>
      <c r="CX2629">
        <v>164</v>
      </c>
      <c r="CY2629">
        <v>164</v>
      </c>
      <c r="CZ2629">
        <v>170</v>
      </c>
      <c r="DA2629">
        <v>173</v>
      </c>
      <c r="DB2629">
        <v>173</v>
      </c>
      <c r="DC2629">
        <v>173</v>
      </c>
      <c r="DD2629">
        <v>191</v>
      </c>
      <c r="DE2629">
        <v>198</v>
      </c>
      <c r="DF2629">
        <v>206</v>
      </c>
      <c r="DG2629">
        <v>216</v>
      </c>
      <c r="DH2629">
        <v>222</v>
      </c>
      <c r="DI2629">
        <v>222</v>
      </c>
      <c r="DJ2629">
        <v>228</v>
      </c>
      <c r="DK2629">
        <v>233</v>
      </c>
      <c r="DL2629">
        <v>239</v>
      </c>
      <c r="DM2629">
        <v>241</v>
      </c>
      <c r="DN2629">
        <v>245</v>
      </c>
      <c r="DO2629">
        <v>249</v>
      </c>
      <c r="DP2629">
        <v>253</v>
      </c>
      <c r="DQ2629">
        <v>255</v>
      </c>
      <c r="DR2629">
        <v>263</v>
      </c>
      <c r="DS2629">
        <v>263</v>
      </c>
      <c r="DT2629">
        <v>266</v>
      </c>
      <c r="DU2629">
        <v>269</v>
      </c>
      <c r="DV2629">
        <v>272</v>
      </c>
      <c r="DW2629">
        <v>279</v>
      </c>
      <c r="DX2629">
        <v>279</v>
      </c>
      <c r="DY2629">
        <v>280</v>
      </c>
      <c r="DZ2629">
        <v>281</v>
      </c>
      <c r="EA2629">
        <v>282</v>
      </c>
      <c r="EB2629">
        <v>286</v>
      </c>
      <c r="EC2629">
        <v>292</v>
      </c>
      <c r="ED2629">
        <v>295</v>
      </c>
      <c r="EE2629">
        <v>297</v>
      </c>
      <c r="EF2629">
        <v>297</v>
      </c>
      <c r="EG2629">
        <v>306</v>
      </c>
      <c r="EH2629">
        <v>310</v>
      </c>
      <c r="EI2629">
        <v>315</v>
      </c>
      <c r="EJ2629">
        <v>317</v>
      </c>
      <c r="EK2629">
        <v>317</v>
      </c>
      <c r="EL2629">
        <v>318</v>
      </c>
      <c r="EM2629">
        <v>318</v>
      </c>
      <c r="EN2629">
        <v>320</v>
      </c>
      <c r="EO2629">
        <v>322</v>
      </c>
      <c r="EP2629">
        <v>322</v>
      </c>
      <c r="EQ2629">
        <v>325</v>
      </c>
      <c r="ER2629">
        <v>329</v>
      </c>
      <c r="ES2629">
        <v>329</v>
      </c>
      <c r="ET2629">
        <v>331</v>
      </c>
      <c r="EU2629">
        <v>333</v>
      </c>
      <c r="EV2629">
        <v>336</v>
      </c>
      <c r="EW2629">
        <v>341</v>
      </c>
      <c r="EX2629">
        <v>344</v>
      </c>
      <c r="EY2629">
        <v>346</v>
      </c>
      <c r="EZ2629">
        <v>346</v>
      </c>
      <c r="FA2629">
        <v>347</v>
      </c>
      <c r="FB2629">
        <v>350</v>
      </c>
      <c r="FC2629">
        <v>352</v>
      </c>
      <c r="FD2629">
        <v>354</v>
      </c>
      <c r="FE2629">
        <v>354</v>
      </c>
      <c r="FF2629">
        <v>355</v>
      </c>
      <c r="FG2629">
        <v>356</v>
      </c>
      <c r="FH2629">
        <v>356</v>
      </c>
      <c r="FI2629">
        <v>357</v>
      </c>
      <c r="FJ2629">
        <v>364</v>
      </c>
      <c r="FK2629">
        <v>365</v>
      </c>
      <c r="FL2629">
        <v>365</v>
      </c>
      <c r="FM2629">
        <v>366</v>
      </c>
      <c r="FN2629">
        <v>367</v>
      </c>
      <c r="FO2629">
        <v>367</v>
      </c>
      <c r="FP2629">
        <v>372</v>
      </c>
      <c r="FQ2629">
        <v>372</v>
      </c>
      <c r="FR2629">
        <v>377</v>
      </c>
      <c r="FS2629">
        <v>382</v>
      </c>
      <c r="FT2629">
        <v>383</v>
      </c>
      <c r="FU2629">
        <v>383</v>
      </c>
      <c r="FV2629">
        <v>383</v>
      </c>
      <c r="FW2629">
        <v>386</v>
      </c>
      <c r="FX2629">
        <v>388</v>
      </c>
      <c r="FY2629">
        <v>388</v>
      </c>
      <c r="FZ2629">
        <v>390</v>
      </c>
      <c r="GA2629">
        <v>392</v>
      </c>
      <c r="GB2629">
        <v>392</v>
      </c>
    </row>
    <row r="2630" spans="2:184" x14ac:dyDescent="0.55000000000000004">
      <c r="B2630" t="s">
        <v>576</v>
      </c>
      <c r="C2630">
        <v>40.992062779999998</v>
      </c>
      <c r="D2630">
        <v>-80.333937059999997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1</v>
      </c>
      <c r="BU2630">
        <v>1</v>
      </c>
      <c r="BV2630">
        <v>2</v>
      </c>
      <c r="BW2630">
        <v>2</v>
      </c>
      <c r="BX2630">
        <v>2</v>
      </c>
      <c r="BY2630">
        <v>2</v>
      </c>
      <c r="BZ2630">
        <v>2</v>
      </c>
      <c r="CA2630">
        <v>2</v>
      </c>
      <c r="CB2630">
        <v>2</v>
      </c>
      <c r="CC2630">
        <v>2</v>
      </c>
      <c r="CD2630">
        <v>2</v>
      </c>
      <c r="CE2630">
        <v>2</v>
      </c>
      <c r="CF2630">
        <v>3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6</v>
      </c>
      <c r="CR2630">
        <v>6</v>
      </c>
      <c r="CS2630">
        <v>5</v>
      </c>
      <c r="CT2630">
        <v>5</v>
      </c>
      <c r="CU2630">
        <v>5</v>
      </c>
      <c r="CV2630">
        <v>5</v>
      </c>
      <c r="CW2630">
        <v>5</v>
      </c>
      <c r="CX2630">
        <v>5</v>
      </c>
      <c r="CY2630">
        <v>6</v>
      </c>
      <c r="CZ2630">
        <v>6</v>
      </c>
      <c r="DA2630">
        <v>6</v>
      </c>
      <c r="DB2630">
        <v>6</v>
      </c>
      <c r="DC2630">
        <v>6</v>
      </c>
      <c r="DD2630">
        <v>6</v>
      </c>
      <c r="DE2630">
        <v>7</v>
      </c>
      <c r="DF2630">
        <v>7</v>
      </c>
      <c r="DG2630">
        <v>7</v>
      </c>
      <c r="DH2630">
        <v>7</v>
      </c>
      <c r="DI2630">
        <v>7</v>
      </c>
      <c r="DJ2630">
        <v>7</v>
      </c>
      <c r="DK2630">
        <v>7</v>
      </c>
      <c r="DL2630">
        <v>7</v>
      </c>
      <c r="DM2630">
        <v>7</v>
      </c>
      <c r="DN2630">
        <v>7</v>
      </c>
      <c r="DO2630">
        <v>7</v>
      </c>
      <c r="DP2630">
        <v>7</v>
      </c>
      <c r="DQ2630">
        <v>7</v>
      </c>
      <c r="DR2630">
        <v>8</v>
      </c>
      <c r="DS2630">
        <v>8</v>
      </c>
      <c r="DT2630">
        <v>8</v>
      </c>
      <c r="DU2630">
        <v>8</v>
      </c>
      <c r="DV2630">
        <v>8</v>
      </c>
      <c r="DW2630">
        <v>8</v>
      </c>
      <c r="DX2630">
        <v>8</v>
      </c>
      <c r="DY2630">
        <v>8</v>
      </c>
      <c r="DZ2630">
        <v>8</v>
      </c>
      <c r="EA2630">
        <v>8</v>
      </c>
      <c r="EB2630">
        <v>8</v>
      </c>
      <c r="EC2630">
        <v>8</v>
      </c>
      <c r="ED2630">
        <v>8</v>
      </c>
      <c r="EE2630">
        <v>8</v>
      </c>
      <c r="EF2630">
        <v>8</v>
      </c>
      <c r="EG2630">
        <v>8</v>
      </c>
      <c r="EH2630">
        <v>8</v>
      </c>
      <c r="EI2630">
        <v>8</v>
      </c>
      <c r="EJ2630">
        <v>8</v>
      </c>
      <c r="EK2630">
        <v>8</v>
      </c>
      <c r="EL2630">
        <v>8</v>
      </c>
      <c r="EM2630">
        <v>8</v>
      </c>
      <c r="EN2630">
        <v>8</v>
      </c>
      <c r="EO2630">
        <v>8</v>
      </c>
      <c r="EP2630">
        <v>8</v>
      </c>
      <c r="EQ2630">
        <v>8</v>
      </c>
      <c r="ER2630">
        <v>8</v>
      </c>
      <c r="ES2630">
        <v>8</v>
      </c>
      <c r="ET2630">
        <v>8</v>
      </c>
      <c r="EU2630">
        <v>8</v>
      </c>
      <c r="EV2630">
        <v>8</v>
      </c>
      <c r="EW2630">
        <v>8</v>
      </c>
      <c r="EX2630">
        <v>9</v>
      </c>
      <c r="EY2630">
        <v>9</v>
      </c>
      <c r="EZ2630">
        <v>9</v>
      </c>
      <c r="FA2630">
        <v>9</v>
      </c>
      <c r="FB2630">
        <v>9</v>
      </c>
      <c r="FC2630">
        <v>9</v>
      </c>
      <c r="FD2630">
        <v>9</v>
      </c>
      <c r="FE2630">
        <v>9</v>
      </c>
      <c r="FF2630">
        <v>9</v>
      </c>
      <c r="FG2630">
        <v>9</v>
      </c>
      <c r="FH2630">
        <v>9</v>
      </c>
      <c r="FI2630">
        <v>9</v>
      </c>
      <c r="FJ2630">
        <v>9</v>
      </c>
      <c r="FK2630">
        <v>9</v>
      </c>
      <c r="FL2630">
        <v>9</v>
      </c>
      <c r="FM2630">
        <v>9</v>
      </c>
      <c r="FN2630">
        <v>9</v>
      </c>
      <c r="FO2630">
        <v>9</v>
      </c>
      <c r="FP2630">
        <v>9</v>
      </c>
      <c r="FQ2630">
        <v>9</v>
      </c>
      <c r="FR2630">
        <v>9</v>
      </c>
      <c r="FS2630">
        <v>9</v>
      </c>
      <c r="FT2630">
        <v>9</v>
      </c>
      <c r="FU2630">
        <v>9</v>
      </c>
      <c r="FV2630">
        <v>9</v>
      </c>
      <c r="FW2630">
        <v>9</v>
      </c>
      <c r="FX2630">
        <v>9</v>
      </c>
      <c r="FY2630">
        <v>9</v>
      </c>
      <c r="FZ2630">
        <v>9</v>
      </c>
      <c r="GA2630">
        <v>9</v>
      </c>
      <c r="GB2630">
        <v>9</v>
      </c>
    </row>
    <row r="2631" spans="2:184" x14ac:dyDescent="0.55000000000000004">
      <c r="B2631" t="s">
        <v>576</v>
      </c>
      <c r="C2631">
        <v>40.366803109999999</v>
      </c>
      <c r="D2631">
        <v>-76.456518410000001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0</v>
      </c>
      <c r="BR2631">
        <v>0</v>
      </c>
      <c r="BS2631">
        <v>0</v>
      </c>
      <c r="BT2631">
        <v>0</v>
      </c>
      <c r="BU2631">
        <v>0</v>
      </c>
      <c r="BV2631">
        <v>0</v>
      </c>
      <c r="BW2631">
        <v>0</v>
      </c>
      <c r="BX2631">
        <v>0</v>
      </c>
      <c r="BY2631">
        <v>0</v>
      </c>
      <c r="BZ2631">
        <v>0</v>
      </c>
      <c r="CA2631">
        <v>0</v>
      </c>
      <c r="CB2631">
        <v>0</v>
      </c>
      <c r="CC2631">
        <v>0</v>
      </c>
      <c r="CD2631">
        <v>0</v>
      </c>
      <c r="CE2631">
        <v>0</v>
      </c>
      <c r="CF2631">
        <v>1</v>
      </c>
      <c r="CG2631">
        <v>1</v>
      </c>
      <c r="CH2631">
        <v>1</v>
      </c>
      <c r="CI2631">
        <v>2</v>
      </c>
      <c r="CJ2631">
        <v>2</v>
      </c>
      <c r="CK2631">
        <v>2</v>
      </c>
      <c r="CL2631">
        <v>2</v>
      </c>
      <c r="CM2631">
        <v>2</v>
      </c>
      <c r="CN2631">
        <v>4</v>
      </c>
      <c r="CO2631">
        <v>4</v>
      </c>
      <c r="CP2631">
        <v>5</v>
      </c>
      <c r="CQ2631">
        <v>8</v>
      </c>
      <c r="CR2631">
        <v>8</v>
      </c>
      <c r="CS2631">
        <v>8</v>
      </c>
      <c r="CT2631">
        <v>8</v>
      </c>
      <c r="CU2631">
        <v>7</v>
      </c>
      <c r="CV2631">
        <v>7</v>
      </c>
      <c r="CW2631">
        <v>7</v>
      </c>
      <c r="CX2631">
        <v>8</v>
      </c>
      <c r="CY2631">
        <v>9</v>
      </c>
      <c r="CZ2631">
        <v>9</v>
      </c>
      <c r="DA2631">
        <v>9</v>
      </c>
      <c r="DB2631">
        <v>10</v>
      </c>
      <c r="DC2631">
        <v>10</v>
      </c>
      <c r="DD2631">
        <v>10</v>
      </c>
      <c r="DE2631">
        <v>15</v>
      </c>
      <c r="DF2631">
        <v>15</v>
      </c>
      <c r="DG2631">
        <v>16</v>
      </c>
      <c r="DH2631">
        <v>16</v>
      </c>
      <c r="DI2631">
        <v>16</v>
      </c>
      <c r="DJ2631">
        <v>16</v>
      </c>
      <c r="DK2631">
        <v>16</v>
      </c>
      <c r="DL2631">
        <v>17</v>
      </c>
      <c r="DM2631">
        <v>19</v>
      </c>
      <c r="DN2631">
        <v>19</v>
      </c>
      <c r="DO2631">
        <v>19</v>
      </c>
      <c r="DP2631">
        <v>19</v>
      </c>
      <c r="DQ2631">
        <v>19</v>
      </c>
      <c r="DR2631">
        <v>21</v>
      </c>
      <c r="DS2631">
        <v>24</v>
      </c>
      <c r="DT2631">
        <v>24</v>
      </c>
      <c r="DU2631">
        <v>24</v>
      </c>
      <c r="DV2631">
        <v>24</v>
      </c>
      <c r="DW2631">
        <v>24</v>
      </c>
      <c r="DX2631">
        <v>27</v>
      </c>
      <c r="DY2631">
        <v>27</v>
      </c>
      <c r="DZ2631">
        <v>27</v>
      </c>
      <c r="EA2631">
        <v>31</v>
      </c>
      <c r="EB2631">
        <v>33</v>
      </c>
      <c r="EC2631">
        <v>33</v>
      </c>
      <c r="ED2631">
        <v>33</v>
      </c>
      <c r="EE2631">
        <v>33</v>
      </c>
      <c r="EF2631">
        <v>33</v>
      </c>
      <c r="EG2631">
        <v>33</v>
      </c>
      <c r="EH2631">
        <v>34</v>
      </c>
      <c r="EI2631">
        <v>36</v>
      </c>
      <c r="EJ2631">
        <v>36</v>
      </c>
      <c r="EK2631">
        <v>37</v>
      </c>
      <c r="EL2631">
        <v>37</v>
      </c>
      <c r="EM2631">
        <v>37</v>
      </c>
      <c r="EN2631">
        <v>38</v>
      </c>
      <c r="EO2631">
        <v>38</v>
      </c>
      <c r="EP2631">
        <v>38</v>
      </c>
      <c r="EQ2631">
        <v>39</v>
      </c>
      <c r="ER2631">
        <v>39</v>
      </c>
      <c r="ES2631">
        <v>40</v>
      </c>
      <c r="ET2631">
        <v>40</v>
      </c>
      <c r="EU2631">
        <v>40</v>
      </c>
      <c r="EV2631">
        <v>40</v>
      </c>
      <c r="EW2631">
        <v>40</v>
      </c>
      <c r="EX2631">
        <v>40</v>
      </c>
      <c r="EY2631">
        <v>40</v>
      </c>
      <c r="EZ2631">
        <v>40</v>
      </c>
      <c r="FA2631">
        <v>40</v>
      </c>
      <c r="FB2631">
        <v>41</v>
      </c>
      <c r="FC2631">
        <v>42</v>
      </c>
      <c r="FD2631">
        <v>43</v>
      </c>
      <c r="FE2631">
        <v>43</v>
      </c>
      <c r="FF2631">
        <v>43</v>
      </c>
      <c r="FG2631">
        <v>43</v>
      </c>
      <c r="FH2631">
        <v>43</v>
      </c>
      <c r="FI2631">
        <v>43</v>
      </c>
      <c r="FJ2631">
        <v>43</v>
      </c>
      <c r="FK2631">
        <v>43</v>
      </c>
      <c r="FL2631">
        <v>43</v>
      </c>
      <c r="FM2631">
        <v>44</v>
      </c>
      <c r="FN2631">
        <v>44</v>
      </c>
      <c r="FO2631">
        <v>44</v>
      </c>
      <c r="FP2631">
        <v>45</v>
      </c>
      <c r="FQ2631">
        <v>45</v>
      </c>
      <c r="FR2631">
        <v>47</v>
      </c>
      <c r="FS2631">
        <v>48</v>
      </c>
      <c r="FT2631">
        <v>50</v>
      </c>
      <c r="FU2631">
        <v>50</v>
      </c>
      <c r="FV2631">
        <v>50</v>
      </c>
      <c r="FW2631">
        <v>50</v>
      </c>
      <c r="FX2631">
        <v>51</v>
      </c>
      <c r="FY2631">
        <v>51</v>
      </c>
      <c r="FZ2631">
        <v>51</v>
      </c>
      <c r="GA2631">
        <v>51</v>
      </c>
      <c r="GB2631">
        <v>51</v>
      </c>
    </row>
    <row r="2632" spans="2:184" x14ac:dyDescent="0.55000000000000004">
      <c r="B2632" t="s">
        <v>576</v>
      </c>
      <c r="C2632">
        <v>40.615481500000001</v>
      </c>
      <c r="D2632">
        <v>-75.594352450000002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1</v>
      </c>
      <c r="BN2632">
        <v>1</v>
      </c>
      <c r="BO2632">
        <v>1</v>
      </c>
      <c r="BP2632">
        <v>1</v>
      </c>
      <c r="BQ2632">
        <v>1</v>
      </c>
      <c r="BR2632">
        <v>2</v>
      </c>
      <c r="BS2632">
        <v>3</v>
      </c>
      <c r="BT2632">
        <v>3</v>
      </c>
      <c r="BU2632">
        <v>3</v>
      </c>
      <c r="BV2632">
        <v>4</v>
      </c>
      <c r="BW2632">
        <v>5</v>
      </c>
      <c r="BX2632">
        <v>5</v>
      </c>
      <c r="BY2632">
        <v>5</v>
      </c>
      <c r="BZ2632">
        <v>7</v>
      </c>
      <c r="CA2632">
        <v>8</v>
      </c>
      <c r="CB2632">
        <v>8</v>
      </c>
      <c r="CC2632">
        <v>10</v>
      </c>
      <c r="CD2632">
        <v>12</v>
      </c>
      <c r="CE2632">
        <v>13</v>
      </c>
      <c r="CF2632">
        <v>16</v>
      </c>
      <c r="CG2632">
        <v>16</v>
      </c>
      <c r="CH2632">
        <v>18</v>
      </c>
      <c r="CI2632">
        <v>19</v>
      </c>
      <c r="CJ2632">
        <v>23</v>
      </c>
      <c r="CK2632">
        <v>25</v>
      </c>
      <c r="CL2632">
        <v>28</v>
      </c>
      <c r="CM2632">
        <v>29</v>
      </c>
      <c r="CN2632">
        <v>29</v>
      </c>
      <c r="CO2632">
        <v>32</v>
      </c>
      <c r="CP2632">
        <v>33</v>
      </c>
      <c r="CQ2632">
        <v>49</v>
      </c>
      <c r="CR2632">
        <v>49</v>
      </c>
      <c r="CS2632">
        <v>49</v>
      </c>
      <c r="CT2632">
        <v>49</v>
      </c>
      <c r="CU2632">
        <v>50</v>
      </c>
      <c r="CV2632">
        <v>51</v>
      </c>
      <c r="CW2632">
        <v>56</v>
      </c>
      <c r="CX2632">
        <v>64</v>
      </c>
      <c r="CY2632">
        <v>72</v>
      </c>
      <c r="CZ2632">
        <v>74</v>
      </c>
      <c r="DA2632">
        <v>80</v>
      </c>
      <c r="DB2632">
        <v>83</v>
      </c>
      <c r="DC2632">
        <v>83</v>
      </c>
      <c r="DD2632">
        <v>83</v>
      </c>
      <c r="DE2632">
        <v>94</v>
      </c>
      <c r="DF2632">
        <v>102</v>
      </c>
      <c r="DG2632">
        <v>111</v>
      </c>
      <c r="DH2632">
        <v>114</v>
      </c>
      <c r="DI2632">
        <v>120</v>
      </c>
      <c r="DJ2632">
        <v>121</v>
      </c>
      <c r="DK2632">
        <v>121</v>
      </c>
      <c r="DL2632">
        <v>123</v>
      </c>
      <c r="DM2632">
        <v>129</v>
      </c>
      <c r="DN2632">
        <v>133</v>
      </c>
      <c r="DO2632">
        <v>136</v>
      </c>
      <c r="DP2632">
        <v>139</v>
      </c>
      <c r="DQ2632">
        <v>139</v>
      </c>
      <c r="DR2632">
        <v>173</v>
      </c>
      <c r="DS2632">
        <v>182</v>
      </c>
      <c r="DT2632">
        <v>188</v>
      </c>
      <c r="DU2632">
        <v>192</v>
      </c>
      <c r="DV2632">
        <v>197</v>
      </c>
      <c r="DW2632">
        <v>202</v>
      </c>
      <c r="DX2632">
        <v>206</v>
      </c>
      <c r="DY2632">
        <v>209</v>
      </c>
      <c r="DZ2632">
        <v>210</v>
      </c>
      <c r="EA2632">
        <v>215</v>
      </c>
      <c r="EB2632">
        <v>218</v>
      </c>
      <c r="EC2632">
        <v>222</v>
      </c>
      <c r="ED2632">
        <v>228</v>
      </c>
      <c r="EE2632">
        <v>228</v>
      </c>
      <c r="EF2632">
        <v>228</v>
      </c>
      <c r="EG2632">
        <v>235</v>
      </c>
      <c r="EH2632">
        <v>239</v>
      </c>
      <c r="EI2632">
        <v>242</v>
      </c>
      <c r="EJ2632">
        <v>245</v>
      </c>
      <c r="EK2632">
        <v>248</v>
      </c>
      <c r="EL2632">
        <v>248</v>
      </c>
      <c r="EM2632">
        <v>249</v>
      </c>
      <c r="EN2632">
        <v>253</v>
      </c>
      <c r="EO2632">
        <v>259</v>
      </c>
      <c r="EP2632">
        <v>263</v>
      </c>
      <c r="EQ2632">
        <v>264</v>
      </c>
      <c r="ER2632">
        <v>267</v>
      </c>
      <c r="ES2632">
        <v>267</v>
      </c>
      <c r="ET2632">
        <v>269</v>
      </c>
      <c r="EU2632">
        <v>271</v>
      </c>
      <c r="EV2632">
        <v>273</v>
      </c>
      <c r="EW2632">
        <v>276</v>
      </c>
      <c r="EX2632">
        <v>277</v>
      </c>
      <c r="EY2632">
        <v>278</v>
      </c>
      <c r="EZ2632">
        <v>278</v>
      </c>
      <c r="FA2632">
        <v>279</v>
      </c>
      <c r="FB2632">
        <v>281</v>
      </c>
      <c r="FC2632">
        <v>284</v>
      </c>
      <c r="FD2632">
        <v>285</v>
      </c>
      <c r="FE2632">
        <v>288</v>
      </c>
      <c r="FF2632">
        <v>292</v>
      </c>
      <c r="FG2632">
        <v>292</v>
      </c>
      <c r="FH2632">
        <v>294</v>
      </c>
      <c r="FI2632">
        <v>297</v>
      </c>
      <c r="FJ2632">
        <v>300</v>
      </c>
      <c r="FK2632">
        <v>305</v>
      </c>
      <c r="FL2632">
        <v>307</v>
      </c>
      <c r="FM2632">
        <v>307</v>
      </c>
      <c r="FN2632">
        <v>307</v>
      </c>
      <c r="FO2632">
        <v>307</v>
      </c>
      <c r="FP2632">
        <v>309</v>
      </c>
      <c r="FQ2632">
        <v>312</v>
      </c>
      <c r="FR2632">
        <v>315</v>
      </c>
      <c r="FS2632">
        <v>319</v>
      </c>
      <c r="FT2632">
        <v>324</v>
      </c>
      <c r="FU2632">
        <v>326</v>
      </c>
      <c r="FV2632">
        <v>327</v>
      </c>
      <c r="FW2632">
        <v>329</v>
      </c>
      <c r="FX2632">
        <v>330</v>
      </c>
      <c r="FY2632">
        <v>330</v>
      </c>
      <c r="FZ2632">
        <v>331</v>
      </c>
      <c r="GA2632">
        <v>332</v>
      </c>
      <c r="GB2632">
        <v>332</v>
      </c>
    </row>
    <row r="2633" spans="2:184" x14ac:dyDescent="0.55000000000000004">
      <c r="B2633" t="s">
        <v>576</v>
      </c>
      <c r="C2633">
        <v>41.178230079999999</v>
      </c>
      <c r="D2633">
        <v>-75.984475790000005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2</v>
      </c>
      <c r="BS2633">
        <v>2</v>
      </c>
      <c r="BT2633">
        <v>2</v>
      </c>
      <c r="BU2633">
        <v>3</v>
      </c>
      <c r="BV2633">
        <v>4</v>
      </c>
      <c r="BW2633">
        <v>4</v>
      </c>
      <c r="BX2633">
        <v>5</v>
      </c>
      <c r="BY2633">
        <v>5</v>
      </c>
      <c r="BZ2633">
        <v>5</v>
      </c>
      <c r="CA2633">
        <v>5</v>
      </c>
      <c r="CB2633">
        <v>5</v>
      </c>
      <c r="CC2633">
        <v>8</v>
      </c>
      <c r="CD2633">
        <v>11</v>
      </c>
      <c r="CE2633">
        <v>12</v>
      </c>
      <c r="CF2633">
        <v>15</v>
      </c>
      <c r="CG2633">
        <v>17</v>
      </c>
      <c r="CH2633">
        <v>17</v>
      </c>
      <c r="CI2633">
        <v>21</v>
      </c>
      <c r="CJ2633">
        <v>26</v>
      </c>
      <c r="CK2633">
        <v>27</v>
      </c>
      <c r="CL2633">
        <v>28</v>
      </c>
      <c r="CM2633">
        <v>31</v>
      </c>
      <c r="CN2633">
        <v>32</v>
      </c>
      <c r="CO2633">
        <v>34</v>
      </c>
      <c r="CP2633">
        <v>36</v>
      </c>
      <c r="CQ2633">
        <v>50</v>
      </c>
      <c r="CR2633">
        <v>60</v>
      </c>
      <c r="CS2633">
        <v>60</v>
      </c>
      <c r="CT2633">
        <v>62</v>
      </c>
      <c r="CU2633">
        <v>66</v>
      </c>
      <c r="CV2633">
        <v>67</v>
      </c>
      <c r="CW2633">
        <v>71</v>
      </c>
      <c r="CX2633">
        <v>74</v>
      </c>
      <c r="CY2633">
        <v>82</v>
      </c>
      <c r="CZ2633">
        <v>88</v>
      </c>
      <c r="DA2633">
        <v>92</v>
      </c>
      <c r="DB2633">
        <v>97</v>
      </c>
      <c r="DC2633">
        <v>97</v>
      </c>
      <c r="DD2633">
        <v>101</v>
      </c>
      <c r="DE2633">
        <v>104</v>
      </c>
      <c r="DF2633">
        <v>107</v>
      </c>
      <c r="DG2633">
        <v>114</v>
      </c>
      <c r="DH2633">
        <v>120</v>
      </c>
      <c r="DI2633">
        <v>111</v>
      </c>
      <c r="DJ2633">
        <v>111</v>
      </c>
      <c r="DK2633">
        <v>112</v>
      </c>
      <c r="DL2633">
        <v>120</v>
      </c>
      <c r="DM2633">
        <v>123</v>
      </c>
      <c r="DN2633">
        <v>124</v>
      </c>
      <c r="DO2633">
        <v>127</v>
      </c>
      <c r="DP2633">
        <v>127</v>
      </c>
      <c r="DQ2633">
        <v>127</v>
      </c>
      <c r="DR2633">
        <v>122</v>
      </c>
      <c r="DS2633">
        <v>124</v>
      </c>
      <c r="DT2633">
        <v>128</v>
      </c>
      <c r="DU2633">
        <v>130</v>
      </c>
      <c r="DV2633">
        <v>133</v>
      </c>
      <c r="DW2633">
        <v>135</v>
      </c>
      <c r="DX2633">
        <v>135</v>
      </c>
      <c r="DY2633">
        <v>135</v>
      </c>
      <c r="DZ2633">
        <v>135</v>
      </c>
      <c r="EA2633">
        <v>138</v>
      </c>
      <c r="EB2633">
        <v>139</v>
      </c>
      <c r="EC2633">
        <v>144</v>
      </c>
      <c r="ED2633">
        <v>147</v>
      </c>
      <c r="EE2633">
        <v>149</v>
      </c>
      <c r="EF2633">
        <v>149</v>
      </c>
      <c r="EG2633">
        <v>153</v>
      </c>
      <c r="EH2633">
        <v>155</v>
      </c>
      <c r="EI2633">
        <v>156</v>
      </c>
      <c r="EJ2633">
        <v>157</v>
      </c>
      <c r="EK2633">
        <v>157</v>
      </c>
      <c r="EL2633">
        <v>157</v>
      </c>
      <c r="EM2633">
        <v>158</v>
      </c>
      <c r="EN2633">
        <v>160</v>
      </c>
      <c r="EO2633">
        <v>161</v>
      </c>
      <c r="EP2633">
        <v>161</v>
      </c>
      <c r="EQ2633">
        <v>162</v>
      </c>
      <c r="ER2633">
        <v>164</v>
      </c>
      <c r="ES2633">
        <v>164</v>
      </c>
      <c r="ET2633">
        <v>168</v>
      </c>
      <c r="EU2633">
        <v>169</v>
      </c>
      <c r="EV2633">
        <v>169</v>
      </c>
      <c r="EW2633">
        <v>170</v>
      </c>
      <c r="EX2633">
        <v>170</v>
      </c>
      <c r="EY2633">
        <v>170</v>
      </c>
      <c r="EZ2633">
        <v>171</v>
      </c>
      <c r="FA2633">
        <v>171</v>
      </c>
      <c r="FB2633">
        <v>172</v>
      </c>
      <c r="FC2633">
        <v>173</v>
      </c>
      <c r="FD2633">
        <v>174</v>
      </c>
      <c r="FE2633">
        <v>176</v>
      </c>
      <c r="FF2633">
        <v>176</v>
      </c>
      <c r="FG2633">
        <v>176</v>
      </c>
      <c r="FH2633">
        <v>177</v>
      </c>
      <c r="FI2633">
        <v>177</v>
      </c>
      <c r="FJ2633">
        <v>177</v>
      </c>
      <c r="FK2633">
        <v>177</v>
      </c>
      <c r="FL2633">
        <v>178</v>
      </c>
      <c r="FM2633">
        <v>178</v>
      </c>
      <c r="FN2633">
        <v>178</v>
      </c>
      <c r="FO2633">
        <v>178</v>
      </c>
      <c r="FP2633">
        <v>179</v>
      </c>
      <c r="FQ2633">
        <v>179</v>
      </c>
      <c r="FR2633">
        <v>179</v>
      </c>
      <c r="FS2633">
        <v>181</v>
      </c>
      <c r="FT2633">
        <v>181</v>
      </c>
      <c r="FU2633">
        <v>181</v>
      </c>
      <c r="FV2633">
        <v>181</v>
      </c>
      <c r="FW2633">
        <v>181</v>
      </c>
      <c r="FX2633">
        <v>181</v>
      </c>
      <c r="FY2633">
        <v>181</v>
      </c>
      <c r="FZ2633">
        <v>181</v>
      </c>
      <c r="GA2633">
        <v>181</v>
      </c>
      <c r="GB2633">
        <v>181</v>
      </c>
    </row>
    <row r="2634" spans="2:184" x14ac:dyDescent="0.55000000000000004">
      <c r="B2634" t="s">
        <v>576</v>
      </c>
      <c r="C2634">
        <v>41.343105389999998</v>
      </c>
      <c r="D2634">
        <v>-77.066299839999999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0</v>
      </c>
      <c r="BW2634">
        <v>0</v>
      </c>
      <c r="BX2634">
        <v>0</v>
      </c>
      <c r="BY2634">
        <v>0</v>
      </c>
      <c r="BZ2634">
        <v>0</v>
      </c>
      <c r="CA2634">
        <v>0</v>
      </c>
      <c r="CB2634">
        <v>0</v>
      </c>
      <c r="CC2634">
        <v>0</v>
      </c>
      <c r="CD2634">
        <v>0</v>
      </c>
      <c r="CE2634">
        <v>0</v>
      </c>
      <c r="CF2634">
        <v>0</v>
      </c>
      <c r="CG2634">
        <v>0</v>
      </c>
      <c r="CH2634">
        <v>0</v>
      </c>
      <c r="CI2634">
        <v>0</v>
      </c>
      <c r="CJ2634">
        <v>0</v>
      </c>
      <c r="CK2634">
        <v>0</v>
      </c>
      <c r="CL2634">
        <v>0</v>
      </c>
      <c r="CM2634">
        <v>0</v>
      </c>
      <c r="CN2634">
        <v>0</v>
      </c>
      <c r="CO2634">
        <v>0</v>
      </c>
      <c r="CP2634">
        <v>0</v>
      </c>
      <c r="CQ2634">
        <v>2</v>
      </c>
      <c r="CR2634">
        <v>2</v>
      </c>
      <c r="CS2634">
        <v>2</v>
      </c>
      <c r="CT2634">
        <v>2</v>
      </c>
      <c r="CU2634">
        <v>0</v>
      </c>
      <c r="CV2634">
        <v>0</v>
      </c>
      <c r="CW2634">
        <v>0</v>
      </c>
      <c r="CX2634">
        <v>0</v>
      </c>
      <c r="CY2634">
        <v>0</v>
      </c>
      <c r="CZ2634">
        <v>0</v>
      </c>
      <c r="DA2634">
        <v>1</v>
      </c>
      <c r="DB2634">
        <v>1</v>
      </c>
      <c r="DC2634">
        <v>2</v>
      </c>
      <c r="DD2634">
        <v>3</v>
      </c>
      <c r="DE2634">
        <v>4</v>
      </c>
      <c r="DF2634">
        <v>4</v>
      </c>
      <c r="DG2634">
        <v>4</v>
      </c>
      <c r="DH2634">
        <v>4</v>
      </c>
      <c r="DI2634">
        <v>4</v>
      </c>
      <c r="DJ2634">
        <v>4</v>
      </c>
      <c r="DK2634">
        <v>4</v>
      </c>
      <c r="DL2634">
        <v>5</v>
      </c>
      <c r="DM2634">
        <v>7</v>
      </c>
      <c r="DN2634">
        <v>7</v>
      </c>
      <c r="DO2634">
        <v>7</v>
      </c>
      <c r="DP2634">
        <v>7</v>
      </c>
      <c r="DQ2634">
        <v>7</v>
      </c>
      <c r="DR2634">
        <v>8</v>
      </c>
      <c r="DS2634">
        <v>9</v>
      </c>
      <c r="DT2634">
        <v>9</v>
      </c>
      <c r="DU2634">
        <v>10</v>
      </c>
      <c r="DV2634">
        <v>12</v>
      </c>
      <c r="DW2634">
        <v>13</v>
      </c>
      <c r="DX2634">
        <v>14</v>
      </c>
      <c r="DY2634">
        <v>14</v>
      </c>
      <c r="DZ2634">
        <v>14</v>
      </c>
      <c r="EA2634">
        <v>15</v>
      </c>
      <c r="EB2634">
        <v>16</v>
      </c>
      <c r="EC2634">
        <v>16</v>
      </c>
      <c r="ED2634">
        <v>17</v>
      </c>
      <c r="EE2634">
        <v>17</v>
      </c>
      <c r="EF2634">
        <v>17</v>
      </c>
      <c r="EG2634">
        <v>17</v>
      </c>
      <c r="EH2634">
        <v>17</v>
      </c>
      <c r="EI2634">
        <v>17</v>
      </c>
      <c r="EJ2634">
        <v>17</v>
      </c>
      <c r="EK2634">
        <v>17</v>
      </c>
      <c r="EL2634">
        <v>17</v>
      </c>
      <c r="EM2634">
        <v>17</v>
      </c>
      <c r="EN2634">
        <v>17</v>
      </c>
      <c r="EO2634">
        <v>17</v>
      </c>
      <c r="EP2634">
        <v>17</v>
      </c>
      <c r="EQ2634">
        <v>17</v>
      </c>
      <c r="ER2634">
        <v>17</v>
      </c>
      <c r="ES2634">
        <v>17</v>
      </c>
      <c r="ET2634">
        <v>17</v>
      </c>
      <c r="EU2634">
        <v>17</v>
      </c>
      <c r="EV2634">
        <v>18</v>
      </c>
      <c r="EW2634">
        <v>18</v>
      </c>
      <c r="EX2634">
        <v>19</v>
      </c>
      <c r="EY2634">
        <v>19</v>
      </c>
      <c r="EZ2634">
        <v>19</v>
      </c>
      <c r="FA2634">
        <v>19</v>
      </c>
      <c r="FB2634">
        <v>19</v>
      </c>
      <c r="FC2634">
        <v>19</v>
      </c>
      <c r="FD2634">
        <v>19</v>
      </c>
      <c r="FE2634">
        <v>19</v>
      </c>
      <c r="FF2634">
        <v>19</v>
      </c>
      <c r="FG2634">
        <v>19</v>
      </c>
      <c r="FH2634">
        <v>19</v>
      </c>
      <c r="FI2634">
        <v>19</v>
      </c>
      <c r="FJ2634">
        <v>19</v>
      </c>
      <c r="FK2634">
        <v>20</v>
      </c>
      <c r="FL2634">
        <v>20</v>
      </c>
      <c r="FM2634">
        <v>20</v>
      </c>
      <c r="FN2634">
        <v>20</v>
      </c>
      <c r="FO2634">
        <v>20</v>
      </c>
      <c r="FP2634">
        <v>20</v>
      </c>
      <c r="FQ2634">
        <v>20</v>
      </c>
      <c r="FR2634">
        <v>20</v>
      </c>
      <c r="FS2634">
        <v>20</v>
      </c>
      <c r="FT2634">
        <v>20</v>
      </c>
      <c r="FU2634">
        <v>20</v>
      </c>
      <c r="FV2634">
        <v>20</v>
      </c>
      <c r="FW2634">
        <v>20</v>
      </c>
      <c r="FX2634">
        <v>20</v>
      </c>
      <c r="FY2634">
        <v>20</v>
      </c>
      <c r="FZ2634">
        <v>20</v>
      </c>
      <c r="GA2634">
        <v>20</v>
      </c>
      <c r="GB2634">
        <v>20</v>
      </c>
    </row>
    <row r="2635" spans="2:184" x14ac:dyDescent="0.55000000000000004">
      <c r="B2635" t="s">
        <v>576</v>
      </c>
      <c r="C2635">
        <v>41.809386019999998</v>
      </c>
      <c r="D2635">
        <v>-78.56478357999999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1</v>
      </c>
      <c r="DH2635">
        <v>1</v>
      </c>
      <c r="DI2635">
        <v>1</v>
      </c>
      <c r="DJ2635">
        <v>1</v>
      </c>
      <c r="DK2635">
        <v>1</v>
      </c>
      <c r="DL2635">
        <v>1</v>
      </c>
      <c r="DM2635">
        <v>1</v>
      </c>
      <c r="DN2635">
        <v>1</v>
      </c>
      <c r="DO2635">
        <v>1</v>
      </c>
      <c r="DP2635">
        <v>1</v>
      </c>
      <c r="DQ2635">
        <v>1</v>
      </c>
      <c r="DR2635">
        <v>1</v>
      </c>
      <c r="DS2635">
        <v>1</v>
      </c>
      <c r="DT2635">
        <v>1</v>
      </c>
      <c r="DU2635">
        <v>1</v>
      </c>
      <c r="DV2635">
        <v>1</v>
      </c>
      <c r="DW2635">
        <v>1</v>
      </c>
      <c r="DX2635">
        <v>1</v>
      </c>
      <c r="DY2635">
        <v>1</v>
      </c>
      <c r="DZ2635">
        <v>1</v>
      </c>
      <c r="EA2635">
        <v>1</v>
      </c>
      <c r="EB2635">
        <v>1</v>
      </c>
      <c r="EC2635">
        <v>1</v>
      </c>
      <c r="ED2635">
        <v>1</v>
      </c>
      <c r="EE2635">
        <v>1</v>
      </c>
      <c r="EF2635">
        <v>1</v>
      </c>
      <c r="EG2635">
        <v>1</v>
      </c>
      <c r="EH2635">
        <v>1</v>
      </c>
      <c r="EI2635">
        <v>1</v>
      </c>
      <c r="EJ2635">
        <v>1</v>
      </c>
      <c r="EK2635">
        <v>1</v>
      </c>
      <c r="EL2635">
        <v>1</v>
      </c>
      <c r="EM2635">
        <v>1</v>
      </c>
      <c r="EN2635">
        <v>1</v>
      </c>
      <c r="EO2635">
        <v>1</v>
      </c>
      <c r="EP2635">
        <v>1</v>
      </c>
      <c r="EQ2635">
        <v>1</v>
      </c>
      <c r="ER2635">
        <v>1</v>
      </c>
      <c r="ES2635">
        <v>1</v>
      </c>
      <c r="ET2635">
        <v>1</v>
      </c>
      <c r="EU2635">
        <v>1</v>
      </c>
      <c r="EV2635">
        <v>1</v>
      </c>
      <c r="EW2635">
        <v>1</v>
      </c>
      <c r="EX2635">
        <v>1</v>
      </c>
      <c r="EY2635">
        <v>1</v>
      </c>
      <c r="EZ2635">
        <v>1</v>
      </c>
      <c r="FA2635">
        <v>1</v>
      </c>
      <c r="FB2635">
        <v>1</v>
      </c>
      <c r="FC2635">
        <v>1</v>
      </c>
      <c r="FD2635">
        <v>1</v>
      </c>
      <c r="FE2635">
        <v>1</v>
      </c>
      <c r="FF2635">
        <v>1</v>
      </c>
      <c r="FG2635">
        <v>1</v>
      </c>
      <c r="FH2635">
        <v>1</v>
      </c>
      <c r="FI2635">
        <v>1</v>
      </c>
      <c r="FJ2635">
        <v>1</v>
      </c>
      <c r="FK2635">
        <v>1</v>
      </c>
      <c r="FL2635">
        <v>1</v>
      </c>
      <c r="FM2635">
        <v>1</v>
      </c>
      <c r="FN2635">
        <v>1</v>
      </c>
      <c r="FO2635">
        <v>1</v>
      </c>
      <c r="FP2635">
        <v>1</v>
      </c>
      <c r="FQ2635">
        <v>1</v>
      </c>
      <c r="FR2635">
        <v>1</v>
      </c>
      <c r="FS2635">
        <v>1</v>
      </c>
      <c r="FT2635">
        <v>1</v>
      </c>
      <c r="FU2635">
        <v>1</v>
      </c>
      <c r="FV2635">
        <v>1</v>
      </c>
      <c r="FW2635">
        <v>1</v>
      </c>
      <c r="FX2635">
        <v>1</v>
      </c>
      <c r="FY2635">
        <v>1</v>
      </c>
      <c r="FZ2635">
        <v>1</v>
      </c>
      <c r="GA2635">
        <v>1</v>
      </c>
      <c r="GB2635">
        <v>1</v>
      </c>
    </row>
    <row r="2636" spans="2:184" x14ac:dyDescent="0.55000000000000004">
      <c r="B2636" t="s">
        <v>576</v>
      </c>
      <c r="C2636">
        <v>41.302488719999999</v>
      </c>
      <c r="D2636">
        <v>-80.258169809999998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0</v>
      </c>
      <c r="BX2636">
        <v>0</v>
      </c>
      <c r="BY2636">
        <v>0</v>
      </c>
      <c r="BZ2636">
        <v>0</v>
      </c>
      <c r="CA2636">
        <v>0</v>
      </c>
      <c r="CB2636">
        <v>0</v>
      </c>
      <c r="CC2636">
        <v>0</v>
      </c>
      <c r="CD2636">
        <v>0</v>
      </c>
      <c r="CE2636">
        <v>0</v>
      </c>
      <c r="CF2636">
        <v>0</v>
      </c>
      <c r="CG2636">
        <v>0</v>
      </c>
      <c r="CH2636">
        <v>0</v>
      </c>
      <c r="CI2636">
        <v>0</v>
      </c>
      <c r="CJ2636">
        <v>0</v>
      </c>
      <c r="CK2636">
        <v>0</v>
      </c>
      <c r="CL2636">
        <v>0</v>
      </c>
      <c r="CM2636">
        <v>1</v>
      </c>
      <c r="CN2636">
        <v>1</v>
      </c>
      <c r="CO2636">
        <v>1</v>
      </c>
      <c r="CP2636">
        <v>1</v>
      </c>
      <c r="CQ2636">
        <v>1</v>
      </c>
      <c r="CR2636">
        <v>1</v>
      </c>
      <c r="CS2636">
        <v>1</v>
      </c>
      <c r="CT2636">
        <v>1</v>
      </c>
      <c r="CU2636">
        <v>1</v>
      </c>
      <c r="CV2636">
        <v>1</v>
      </c>
      <c r="CW2636">
        <v>1</v>
      </c>
      <c r="CX2636">
        <v>1</v>
      </c>
      <c r="CY2636">
        <v>1</v>
      </c>
      <c r="CZ2636">
        <v>1</v>
      </c>
      <c r="DA2636">
        <v>1</v>
      </c>
      <c r="DB2636">
        <v>1</v>
      </c>
      <c r="DC2636">
        <v>1</v>
      </c>
      <c r="DD2636">
        <v>1</v>
      </c>
      <c r="DE2636">
        <v>1</v>
      </c>
      <c r="DF2636">
        <v>1</v>
      </c>
      <c r="DG2636">
        <v>1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4</v>
      </c>
      <c r="DS2636">
        <v>4</v>
      </c>
      <c r="DT2636">
        <v>4</v>
      </c>
      <c r="DU2636">
        <v>4</v>
      </c>
      <c r="DV2636">
        <v>4</v>
      </c>
      <c r="DW2636">
        <v>4</v>
      </c>
      <c r="DX2636">
        <v>4</v>
      </c>
      <c r="DY2636">
        <v>4</v>
      </c>
      <c r="DZ2636">
        <v>4</v>
      </c>
      <c r="EA2636">
        <v>4</v>
      </c>
      <c r="EB2636">
        <v>4</v>
      </c>
      <c r="EC2636">
        <v>5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6</v>
      </c>
      <c r="EJ2636">
        <v>6</v>
      </c>
      <c r="EK2636">
        <v>6</v>
      </c>
      <c r="EL2636">
        <v>6</v>
      </c>
      <c r="EM2636">
        <v>6</v>
      </c>
      <c r="EN2636">
        <v>6</v>
      </c>
      <c r="EO2636">
        <v>6</v>
      </c>
      <c r="EP2636">
        <v>6</v>
      </c>
      <c r="EQ2636">
        <v>6</v>
      </c>
      <c r="ER2636">
        <v>6</v>
      </c>
      <c r="ES2636">
        <v>6</v>
      </c>
      <c r="ET2636">
        <v>6</v>
      </c>
      <c r="EU2636">
        <v>6</v>
      </c>
      <c r="EV2636">
        <v>6</v>
      </c>
      <c r="EW2636">
        <v>6</v>
      </c>
      <c r="EX2636">
        <v>6</v>
      </c>
      <c r="EY2636">
        <v>6</v>
      </c>
      <c r="EZ2636">
        <v>6</v>
      </c>
      <c r="FA2636">
        <v>6</v>
      </c>
      <c r="FB2636">
        <v>6</v>
      </c>
      <c r="FC2636">
        <v>6</v>
      </c>
      <c r="FD2636">
        <v>6</v>
      </c>
      <c r="FE2636">
        <v>6</v>
      </c>
      <c r="FF2636">
        <v>6</v>
      </c>
      <c r="FG2636">
        <v>6</v>
      </c>
      <c r="FH2636">
        <v>6</v>
      </c>
      <c r="FI2636">
        <v>6</v>
      </c>
      <c r="FJ2636">
        <v>6</v>
      </c>
      <c r="FK2636">
        <v>6</v>
      </c>
      <c r="FL2636">
        <v>6</v>
      </c>
      <c r="FM2636">
        <v>6</v>
      </c>
      <c r="FN2636">
        <v>6</v>
      </c>
      <c r="FO2636">
        <v>6</v>
      </c>
      <c r="FP2636">
        <v>6</v>
      </c>
      <c r="FQ2636">
        <v>6</v>
      </c>
      <c r="FR2636">
        <v>6</v>
      </c>
      <c r="FS2636">
        <v>6</v>
      </c>
      <c r="FT2636">
        <v>6</v>
      </c>
      <c r="FU2636">
        <v>6</v>
      </c>
      <c r="FV2636">
        <v>6</v>
      </c>
      <c r="FW2636">
        <v>6</v>
      </c>
      <c r="FX2636">
        <v>6</v>
      </c>
      <c r="FY2636">
        <v>6</v>
      </c>
      <c r="FZ2636">
        <v>7</v>
      </c>
      <c r="GA2636">
        <v>7</v>
      </c>
      <c r="GB2636">
        <v>8</v>
      </c>
    </row>
    <row r="2637" spans="2:184" x14ac:dyDescent="0.55000000000000004">
      <c r="B2637" t="s">
        <v>576</v>
      </c>
      <c r="C2637">
        <v>40.611169390000001</v>
      </c>
      <c r="D2637">
        <v>-77.61070737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1</v>
      </c>
      <c r="DS2637">
        <v>1</v>
      </c>
      <c r="DT2637">
        <v>1</v>
      </c>
      <c r="DU2637">
        <v>1</v>
      </c>
      <c r="DV2637">
        <v>1</v>
      </c>
      <c r="DW2637">
        <v>1</v>
      </c>
      <c r="DX2637">
        <v>1</v>
      </c>
      <c r="DY2637">
        <v>1</v>
      </c>
      <c r="DZ2637">
        <v>1</v>
      </c>
      <c r="EA2637">
        <v>1</v>
      </c>
      <c r="EB2637">
        <v>1</v>
      </c>
      <c r="EC2637">
        <v>1</v>
      </c>
      <c r="ED2637">
        <v>1</v>
      </c>
      <c r="EE2637">
        <v>1</v>
      </c>
      <c r="EF2637">
        <v>1</v>
      </c>
      <c r="EG2637">
        <v>1</v>
      </c>
      <c r="EH2637">
        <v>1</v>
      </c>
      <c r="EI2637">
        <v>1</v>
      </c>
      <c r="EJ2637">
        <v>1</v>
      </c>
      <c r="EK2637">
        <v>1</v>
      </c>
      <c r="EL2637">
        <v>1</v>
      </c>
      <c r="EM2637">
        <v>1</v>
      </c>
      <c r="EN2637">
        <v>1</v>
      </c>
      <c r="EO2637">
        <v>1</v>
      </c>
      <c r="EP2637">
        <v>1</v>
      </c>
      <c r="EQ2637">
        <v>1</v>
      </c>
      <c r="ER2637">
        <v>1</v>
      </c>
      <c r="ES2637">
        <v>1</v>
      </c>
      <c r="ET2637">
        <v>1</v>
      </c>
      <c r="EU2637">
        <v>1</v>
      </c>
      <c r="EV2637">
        <v>1</v>
      </c>
      <c r="EW2637">
        <v>1</v>
      </c>
      <c r="EX2637">
        <v>1</v>
      </c>
      <c r="EY2637">
        <v>1</v>
      </c>
      <c r="EZ2637">
        <v>1</v>
      </c>
      <c r="FA2637">
        <v>1</v>
      </c>
      <c r="FB2637">
        <v>1</v>
      </c>
      <c r="FC2637">
        <v>1</v>
      </c>
      <c r="FD2637">
        <v>1</v>
      </c>
      <c r="FE2637">
        <v>1</v>
      </c>
      <c r="FF2637">
        <v>1</v>
      </c>
      <c r="FG2637">
        <v>1</v>
      </c>
      <c r="FH2637">
        <v>1</v>
      </c>
      <c r="FI2637">
        <v>1</v>
      </c>
      <c r="FJ2637">
        <v>1</v>
      </c>
      <c r="FK2637">
        <v>1</v>
      </c>
      <c r="FL2637">
        <v>1</v>
      </c>
      <c r="FM2637">
        <v>1</v>
      </c>
      <c r="FN2637">
        <v>1</v>
      </c>
      <c r="FO2637">
        <v>1</v>
      </c>
      <c r="FP2637">
        <v>1</v>
      </c>
      <c r="FQ2637">
        <v>1</v>
      </c>
      <c r="FR2637">
        <v>1</v>
      </c>
      <c r="FS2637">
        <v>1</v>
      </c>
      <c r="FT2637">
        <v>1</v>
      </c>
      <c r="FU2637">
        <v>1</v>
      </c>
      <c r="FV2637">
        <v>1</v>
      </c>
      <c r="FW2637">
        <v>1</v>
      </c>
      <c r="FX2637">
        <v>1</v>
      </c>
      <c r="FY2637">
        <v>1</v>
      </c>
      <c r="FZ2637">
        <v>1</v>
      </c>
      <c r="GA2637">
        <v>1</v>
      </c>
      <c r="GB2637">
        <v>1</v>
      </c>
    </row>
    <row r="2638" spans="2:184" x14ac:dyDescent="0.55000000000000004">
      <c r="B2638" t="s">
        <v>576</v>
      </c>
      <c r="C2638">
        <v>41.059340579999997</v>
      </c>
      <c r="D2638">
        <v>-75.340310250000002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1</v>
      </c>
      <c r="BO2638">
        <v>1</v>
      </c>
      <c r="BP2638">
        <v>1</v>
      </c>
      <c r="BQ2638">
        <v>2</v>
      </c>
      <c r="BR2638">
        <v>2</v>
      </c>
      <c r="BS2638">
        <v>2</v>
      </c>
      <c r="BT2638">
        <v>3</v>
      </c>
      <c r="BU2638">
        <v>7</v>
      </c>
      <c r="BV2638">
        <v>7</v>
      </c>
      <c r="BW2638">
        <v>8</v>
      </c>
      <c r="BX2638">
        <v>10</v>
      </c>
      <c r="BY2638">
        <v>10</v>
      </c>
      <c r="BZ2638">
        <v>11</v>
      </c>
      <c r="CA2638">
        <v>11</v>
      </c>
      <c r="CB2638">
        <v>11</v>
      </c>
      <c r="CC2638">
        <v>12</v>
      </c>
      <c r="CD2638">
        <v>17</v>
      </c>
      <c r="CE2638">
        <v>19</v>
      </c>
      <c r="CF2638">
        <v>19</v>
      </c>
      <c r="CG2638">
        <v>22</v>
      </c>
      <c r="CH2638">
        <v>23</v>
      </c>
      <c r="CI2638">
        <v>24</v>
      </c>
      <c r="CJ2638">
        <v>27</v>
      </c>
      <c r="CK2638">
        <v>28</v>
      </c>
      <c r="CL2638">
        <v>29</v>
      </c>
      <c r="CM2638">
        <v>29</v>
      </c>
      <c r="CN2638">
        <v>34</v>
      </c>
      <c r="CO2638">
        <v>38</v>
      </c>
      <c r="CP2638">
        <v>39</v>
      </c>
      <c r="CQ2638">
        <v>46</v>
      </c>
      <c r="CR2638">
        <v>48</v>
      </c>
      <c r="CS2638">
        <v>48</v>
      </c>
      <c r="CT2638">
        <v>48</v>
      </c>
      <c r="CU2638">
        <v>44</v>
      </c>
      <c r="CV2638">
        <v>45</v>
      </c>
      <c r="CW2638">
        <v>46</v>
      </c>
      <c r="CX2638">
        <v>48</v>
      </c>
      <c r="CY2638">
        <v>54</v>
      </c>
      <c r="CZ2638">
        <v>54</v>
      </c>
      <c r="DA2638">
        <v>54</v>
      </c>
      <c r="DB2638">
        <v>55</v>
      </c>
      <c r="DC2638">
        <v>55</v>
      </c>
      <c r="DD2638">
        <v>55</v>
      </c>
      <c r="DE2638">
        <v>60</v>
      </c>
      <c r="DF2638">
        <v>60</v>
      </c>
      <c r="DG2638">
        <v>63</v>
      </c>
      <c r="DH2638">
        <v>63</v>
      </c>
      <c r="DI2638">
        <v>63</v>
      </c>
      <c r="DJ2638">
        <v>64</v>
      </c>
      <c r="DK2638">
        <v>64</v>
      </c>
      <c r="DL2638">
        <v>64</v>
      </c>
      <c r="DM2638">
        <v>65</v>
      </c>
      <c r="DN2638">
        <v>69</v>
      </c>
      <c r="DO2638">
        <v>70</v>
      </c>
      <c r="DP2638">
        <v>70</v>
      </c>
      <c r="DQ2638">
        <v>70</v>
      </c>
      <c r="DR2638">
        <v>88</v>
      </c>
      <c r="DS2638">
        <v>89</v>
      </c>
      <c r="DT2638">
        <v>93</v>
      </c>
      <c r="DU2638">
        <v>95</v>
      </c>
      <c r="DV2638">
        <v>97</v>
      </c>
      <c r="DW2638">
        <v>99</v>
      </c>
      <c r="DX2638">
        <v>99</v>
      </c>
      <c r="DY2638">
        <v>99</v>
      </c>
      <c r="DZ2638">
        <v>99</v>
      </c>
      <c r="EA2638">
        <v>100</v>
      </c>
      <c r="EB2638">
        <v>101</v>
      </c>
      <c r="EC2638">
        <v>101</v>
      </c>
      <c r="ED2638">
        <v>101</v>
      </c>
      <c r="EE2638">
        <v>101</v>
      </c>
      <c r="EF2638">
        <v>101</v>
      </c>
      <c r="EG2638">
        <v>101</v>
      </c>
      <c r="EH2638">
        <v>102</v>
      </c>
      <c r="EI2638">
        <v>102</v>
      </c>
      <c r="EJ2638">
        <v>102</v>
      </c>
      <c r="EK2638">
        <v>102</v>
      </c>
      <c r="EL2638">
        <v>102</v>
      </c>
      <c r="EM2638">
        <v>102</v>
      </c>
      <c r="EN2638">
        <v>102</v>
      </c>
      <c r="EO2638">
        <v>102</v>
      </c>
      <c r="EP2638">
        <v>103</v>
      </c>
      <c r="EQ2638">
        <v>103</v>
      </c>
      <c r="ER2638">
        <v>104</v>
      </c>
      <c r="ES2638">
        <v>104</v>
      </c>
      <c r="ET2638">
        <v>105</v>
      </c>
      <c r="EU2638">
        <v>105</v>
      </c>
      <c r="EV2638">
        <v>105</v>
      </c>
      <c r="EW2638">
        <v>105</v>
      </c>
      <c r="EX2638">
        <v>106</v>
      </c>
      <c r="EY2638">
        <v>107</v>
      </c>
      <c r="EZ2638">
        <v>107</v>
      </c>
      <c r="FA2638">
        <v>107</v>
      </c>
      <c r="FB2638">
        <v>108</v>
      </c>
      <c r="FC2638">
        <v>108</v>
      </c>
      <c r="FD2638">
        <v>109</v>
      </c>
      <c r="FE2638">
        <v>108</v>
      </c>
      <c r="FF2638">
        <v>108</v>
      </c>
      <c r="FG2638">
        <v>108</v>
      </c>
      <c r="FH2638">
        <v>108</v>
      </c>
      <c r="FI2638">
        <v>108</v>
      </c>
      <c r="FJ2638">
        <v>108</v>
      </c>
      <c r="FK2638">
        <v>108</v>
      </c>
      <c r="FL2638">
        <v>109</v>
      </c>
      <c r="FM2638">
        <v>109</v>
      </c>
      <c r="FN2638">
        <v>109</v>
      </c>
      <c r="FO2638">
        <v>109</v>
      </c>
      <c r="FP2638">
        <v>111</v>
      </c>
      <c r="FQ2638">
        <v>111</v>
      </c>
      <c r="FR2638">
        <v>111</v>
      </c>
      <c r="FS2638">
        <v>111</v>
      </c>
      <c r="FT2638">
        <v>111</v>
      </c>
      <c r="FU2638">
        <v>111</v>
      </c>
      <c r="FV2638">
        <v>111</v>
      </c>
      <c r="FW2638">
        <v>111</v>
      </c>
      <c r="FX2638">
        <v>113</v>
      </c>
      <c r="FY2638">
        <v>114</v>
      </c>
      <c r="FZ2638">
        <v>115</v>
      </c>
      <c r="GA2638">
        <v>116</v>
      </c>
      <c r="GB2638">
        <v>117</v>
      </c>
    </row>
    <row r="2639" spans="2:184" x14ac:dyDescent="0.55000000000000004">
      <c r="B2639" t="s">
        <v>576</v>
      </c>
      <c r="C2639">
        <v>40.21053671</v>
      </c>
      <c r="D2639">
        <v>-75.36652295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1</v>
      </c>
      <c r="BN2639">
        <v>1</v>
      </c>
      <c r="BO2639">
        <v>1</v>
      </c>
      <c r="BP2639">
        <v>2</v>
      </c>
      <c r="BQ2639">
        <v>3</v>
      </c>
      <c r="BR2639">
        <v>3</v>
      </c>
      <c r="BS2639">
        <v>5</v>
      </c>
      <c r="BT2639">
        <v>5</v>
      </c>
      <c r="BU2639">
        <v>5</v>
      </c>
      <c r="BV2639">
        <v>6</v>
      </c>
      <c r="BW2639">
        <v>8</v>
      </c>
      <c r="BX2639">
        <v>9</v>
      </c>
      <c r="BY2639">
        <v>11</v>
      </c>
      <c r="BZ2639">
        <v>17</v>
      </c>
      <c r="CA2639">
        <v>18</v>
      </c>
      <c r="CB2639">
        <v>18</v>
      </c>
      <c r="CC2639">
        <v>30</v>
      </c>
      <c r="CD2639">
        <v>37</v>
      </c>
      <c r="CE2639">
        <v>37</v>
      </c>
      <c r="CF2639">
        <v>50</v>
      </c>
      <c r="CG2639">
        <v>60</v>
      </c>
      <c r="CH2639">
        <v>63</v>
      </c>
      <c r="CI2639">
        <v>65</v>
      </c>
      <c r="CJ2639">
        <v>76</v>
      </c>
      <c r="CK2639">
        <v>82</v>
      </c>
      <c r="CL2639">
        <v>89</v>
      </c>
      <c r="CM2639">
        <v>97</v>
      </c>
      <c r="CN2639">
        <v>106</v>
      </c>
      <c r="CO2639">
        <v>164</v>
      </c>
      <c r="CP2639">
        <v>184</v>
      </c>
      <c r="CQ2639">
        <v>223</v>
      </c>
      <c r="CR2639">
        <v>230</v>
      </c>
      <c r="CS2639">
        <v>230</v>
      </c>
      <c r="CT2639">
        <v>208</v>
      </c>
      <c r="CU2639">
        <v>214</v>
      </c>
      <c r="CV2639">
        <v>217</v>
      </c>
      <c r="CW2639">
        <v>232</v>
      </c>
      <c r="CX2639">
        <v>249</v>
      </c>
      <c r="CY2639">
        <v>329</v>
      </c>
      <c r="CZ2639">
        <v>351</v>
      </c>
      <c r="DA2639">
        <v>362</v>
      </c>
      <c r="DB2639">
        <v>369</v>
      </c>
      <c r="DC2639">
        <v>381</v>
      </c>
      <c r="DD2639">
        <v>382</v>
      </c>
      <c r="DE2639">
        <v>443</v>
      </c>
      <c r="DF2639">
        <v>471</v>
      </c>
      <c r="DG2639">
        <v>506</v>
      </c>
      <c r="DH2639">
        <v>515</v>
      </c>
      <c r="DI2639">
        <v>523</v>
      </c>
      <c r="DJ2639">
        <v>525</v>
      </c>
      <c r="DK2639">
        <v>525</v>
      </c>
      <c r="DL2639">
        <v>534</v>
      </c>
      <c r="DM2639">
        <v>556</v>
      </c>
      <c r="DN2639">
        <v>587</v>
      </c>
      <c r="DO2639">
        <v>608</v>
      </c>
      <c r="DP2639">
        <v>614</v>
      </c>
      <c r="DQ2639">
        <v>620</v>
      </c>
      <c r="DR2639">
        <v>566</v>
      </c>
      <c r="DS2639">
        <v>575</v>
      </c>
      <c r="DT2639">
        <v>596</v>
      </c>
      <c r="DU2639">
        <v>607</v>
      </c>
      <c r="DV2639">
        <v>619</v>
      </c>
      <c r="DW2639">
        <v>633</v>
      </c>
      <c r="DX2639">
        <v>633</v>
      </c>
      <c r="DY2639">
        <v>633</v>
      </c>
      <c r="DZ2639">
        <v>635</v>
      </c>
      <c r="EA2639">
        <v>644</v>
      </c>
      <c r="EB2639">
        <v>656</v>
      </c>
      <c r="EC2639">
        <v>674</v>
      </c>
      <c r="ED2639">
        <v>682</v>
      </c>
      <c r="EE2639">
        <v>684</v>
      </c>
      <c r="EF2639">
        <v>686</v>
      </c>
      <c r="EG2639">
        <v>696</v>
      </c>
      <c r="EH2639">
        <v>702</v>
      </c>
      <c r="EI2639">
        <v>713</v>
      </c>
      <c r="EJ2639">
        <v>721</v>
      </c>
      <c r="EK2639">
        <v>724</v>
      </c>
      <c r="EL2639">
        <v>725</v>
      </c>
      <c r="EM2639">
        <v>727</v>
      </c>
      <c r="EN2639">
        <v>734</v>
      </c>
      <c r="EO2639">
        <v>740</v>
      </c>
      <c r="EP2639">
        <v>748</v>
      </c>
      <c r="EQ2639">
        <v>753</v>
      </c>
      <c r="ER2639">
        <v>763</v>
      </c>
      <c r="ES2639">
        <v>763</v>
      </c>
      <c r="ET2639">
        <v>764</v>
      </c>
      <c r="EU2639">
        <v>769</v>
      </c>
      <c r="EV2639">
        <v>770</v>
      </c>
      <c r="EW2639">
        <v>773</v>
      </c>
      <c r="EX2639">
        <v>780</v>
      </c>
      <c r="EY2639">
        <v>783</v>
      </c>
      <c r="EZ2639">
        <v>784</v>
      </c>
      <c r="FA2639">
        <v>784</v>
      </c>
      <c r="FB2639">
        <v>787</v>
      </c>
      <c r="FC2639">
        <v>791</v>
      </c>
      <c r="FD2639">
        <v>792</v>
      </c>
      <c r="FE2639">
        <v>794</v>
      </c>
      <c r="FF2639">
        <v>798</v>
      </c>
      <c r="FG2639">
        <v>798</v>
      </c>
      <c r="FH2639">
        <v>798</v>
      </c>
      <c r="FI2639">
        <v>801</v>
      </c>
      <c r="FJ2639">
        <v>804</v>
      </c>
      <c r="FK2639">
        <v>806</v>
      </c>
      <c r="FL2639">
        <v>810</v>
      </c>
      <c r="FM2639">
        <v>810</v>
      </c>
      <c r="FN2639">
        <v>811</v>
      </c>
      <c r="FO2639">
        <v>811</v>
      </c>
      <c r="FP2639">
        <v>815</v>
      </c>
      <c r="FQ2639">
        <v>818</v>
      </c>
      <c r="FR2639">
        <v>822</v>
      </c>
      <c r="FS2639">
        <v>826</v>
      </c>
      <c r="FT2639">
        <v>829</v>
      </c>
      <c r="FU2639">
        <v>829</v>
      </c>
      <c r="FV2639">
        <v>829</v>
      </c>
      <c r="FW2639">
        <v>829</v>
      </c>
      <c r="FX2639">
        <v>832</v>
      </c>
      <c r="FY2639">
        <v>835</v>
      </c>
      <c r="FZ2639">
        <v>836</v>
      </c>
      <c r="GA2639">
        <v>837</v>
      </c>
      <c r="GB2639">
        <v>837</v>
      </c>
    </row>
    <row r="2640" spans="2:184" x14ac:dyDescent="0.55000000000000004">
      <c r="B2640" t="s">
        <v>576</v>
      </c>
      <c r="C2640">
        <v>41.030239870000003</v>
      </c>
      <c r="D2640">
        <v>-76.66345939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1</v>
      </c>
      <c r="DP2640">
        <v>1</v>
      </c>
      <c r="DQ2640">
        <v>1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0</v>
      </c>
      <c r="EB2640">
        <v>0</v>
      </c>
      <c r="EC2640">
        <v>0</v>
      </c>
      <c r="ED2640">
        <v>0</v>
      </c>
      <c r="EE2640">
        <v>0</v>
      </c>
      <c r="EF2640">
        <v>0</v>
      </c>
      <c r="EG2640">
        <v>0</v>
      </c>
      <c r="EH2640">
        <v>0</v>
      </c>
      <c r="EI2640">
        <v>0</v>
      </c>
      <c r="EJ2640">
        <v>0</v>
      </c>
      <c r="EK2640">
        <v>0</v>
      </c>
      <c r="EL2640">
        <v>0</v>
      </c>
      <c r="EM2640">
        <v>0</v>
      </c>
      <c r="EN2640">
        <v>0</v>
      </c>
      <c r="EO2640">
        <v>0</v>
      </c>
      <c r="EP2640">
        <v>0</v>
      </c>
      <c r="EQ2640">
        <v>0</v>
      </c>
      <c r="ER2640">
        <v>0</v>
      </c>
      <c r="ES2640">
        <v>0</v>
      </c>
      <c r="ET2640">
        <v>0</v>
      </c>
      <c r="EU2640">
        <v>0</v>
      </c>
      <c r="EV2640">
        <v>0</v>
      </c>
      <c r="EW2640">
        <v>0</v>
      </c>
      <c r="EX2640">
        <v>0</v>
      </c>
      <c r="EY2640">
        <v>0</v>
      </c>
      <c r="EZ2640">
        <v>0</v>
      </c>
      <c r="FA2640">
        <v>0</v>
      </c>
      <c r="FB2640">
        <v>0</v>
      </c>
      <c r="FC2640">
        <v>0</v>
      </c>
      <c r="FD2640">
        <v>0</v>
      </c>
      <c r="FE2640">
        <v>0</v>
      </c>
      <c r="FF2640">
        <v>0</v>
      </c>
      <c r="FG2640">
        <v>0</v>
      </c>
      <c r="FH2640">
        <v>0</v>
      </c>
      <c r="FI2640">
        <v>1</v>
      </c>
      <c r="FJ2640">
        <v>1</v>
      </c>
      <c r="FK2640">
        <v>1</v>
      </c>
      <c r="FL2640">
        <v>1</v>
      </c>
      <c r="FM2640">
        <v>2</v>
      </c>
      <c r="FN2640">
        <v>2</v>
      </c>
      <c r="FO2640">
        <v>2</v>
      </c>
      <c r="FP2640">
        <v>2</v>
      </c>
      <c r="FQ2640">
        <v>2</v>
      </c>
      <c r="FR2640">
        <v>2</v>
      </c>
      <c r="FS2640">
        <v>2</v>
      </c>
      <c r="FT2640">
        <v>2</v>
      </c>
      <c r="FU2640">
        <v>2</v>
      </c>
      <c r="FV2640">
        <v>2</v>
      </c>
      <c r="FW2640">
        <v>2</v>
      </c>
      <c r="FX2640">
        <v>2</v>
      </c>
      <c r="FY2640">
        <v>2</v>
      </c>
      <c r="FZ2640">
        <v>2</v>
      </c>
      <c r="GA2640">
        <v>2</v>
      </c>
      <c r="GB2640">
        <v>2</v>
      </c>
    </row>
    <row r="2641" spans="2:184" x14ac:dyDescent="0.55000000000000004">
      <c r="B2641" t="s">
        <v>576</v>
      </c>
      <c r="C2641">
        <v>40.751827329999998</v>
      </c>
      <c r="D2641">
        <v>-75.30471828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1</v>
      </c>
      <c r="BJ2641">
        <v>1</v>
      </c>
      <c r="BK2641">
        <v>1</v>
      </c>
      <c r="BL2641">
        <v>1</v>
      </c>
      <c r="BM2641">
        <v>1</v>
      </c>
      <c r="BN2641">
        <v>2</v>
      </c>
      <c r="BO2641">
        <v>2</v>
      </c>
      <c r="BP2641">
        <v>3</v>
      </c>
      <c r="BQ2641">
        <v>3</v>
      </c>
      <c r="BR2641">
        <v>3</v>
      </c>
      <c r="BS2641">
        <v>4</v>
      </c>
      <c r="BT2641">
        <v>4</v>
      </c>
      <c r="BU2641">
        <v>5</v>
      </c>
      <c r="BV2641">
        <v>5</v>
      </c>
      <c r="BW2641">
        <v>5</v>
      </c>
      <c r="BX2641">
        <v>9</v>
      </c>
      <c r="BY2641">
        <v>10</v>
      </c>
      <c r="BZ2641">
        <v>11</v>
      </c>
      <c r="CA2641">
        <v>11</v>
      </c>
      <c r="CB2641">
        <v>12</v>
      </c>
      <c r="CC2641">
        <v>14</v>
      </c>
      <c r="CD2641">
        <v>17</v>
      </c>
      <c r="CE2641">
        <v>20</v>
      </c>
      <c r="CF2641">
        <v>21</v>
      </c>
      <c r="CG2641">
        <v>23</v>
      </c>
      <c r="CH2641">
        <v>23</v>
      </c>
      <c r="CI2641">
        <v>23</v>
      </c>
      <c r="CJ2641">
        <v>25</v>
      </c>
      <c r="CK2641">
        <v>25</v>
      </c>
      <c r="CL2641">
        <v>25</v>
      </c>
      <c r="CM2641">
        <v>27</v>
      </c>
      <c r="CN2641">
        <v>29</v>
      </c>
      <c r="CO2641">
        <v>36</v>
      </c>
      <c r="CP2641">
        <v>36</v>
      </c>
      <c r="CQ2641">
        <v>43</v>
      </c>
      <c r="CR2641">
        <v>44</v>
      </c>
      <c r="CS2641">
        <v>45</v>
      </c>
      <c r="CT2641">
        <v>46</v>
      </c>
      <c r="CU2641">
        <v>49</v>
      </c>
      <c r="CV2641">
        <v>49</v>
      </c>
      <c r="CW2641">
        <v>49</v>
      </c>
      <c r="CX2641">
        <v>55</v>
      </c>
      <c r="CY2641">
        <v>85</v>
      </c>
      <c r="CZ2641">
        <v>94</v>
      </c>
      <c r="DA2641">
        <v>94</v>
      </c>
      <c r="DB2641">
        <v>94</v>
      </c>
      <c r="DC2641">
        <v>94</v>
      </c>
      <c r="DD2641">
        <v>94</v>
      </c>
      <c r="DE2641">
        <v>117</v>
      </c>
      <c r="DF2641">
        <v>122</v>
      </c>
      <c r="DG2641">
        <v>152</v>
      </c>
      <c r="DH2641">
        <v>153</v>
      </c>
      <c r="DI2641">
        <v>158</v>
      </c>
      <c r="DJ2641">
        <v>158</v>
      </c>
      <c r="DK2641">
        <v>160</v>
      </c>
      <c r="DL2641">
        <v>161</v>
      </c>
      <c r="DM2641">
        <v>162</v>
      </c>
      <c r="DN2641">
        <v>182</v>
      </c>
      <c r="DO2641">
        <v>196</v>
      </c>
      <c r="DP2641">
        <v>196</v>
      </c>
      <c r="DQ2641">
        <v>199</v>
      </c>
      <c r="DR2641">
        <v>171</v>
      </c>
      <c r="DS2641">
        <v>176</v>
      </c>
      <c r="DT2641">
        <v>182</v>
      </c>
      <c r="DU2641">
        <v>186</v>
      </c>
      <c r="DV2641">
        <v>192</v>
      </c>
      <c r="DW2641">
        <v>197</v>
      </c>
      <c r="DX2641">
        <v>198</v>
      </c>
      <c r="DY2641">
        <v>199</v>
      </c>
      <c r="DZ2641">
        <v>199</v>
      </c>
      <c r="EA2641">
        <v>203</v>
      </c>
      <c r="EB2641">
        <v>206</v>
      </c>
      <c r="EC2641">
        <v>207</v>
      </c>
      <c r="ED2641">
        <v>210</v>
      </c>
      <c r="EE2641">
        <v>210</v>
      </c>
      <c r="EF2641">
        <v>210</v>
      </c>
      <c r="EG2641">
        <v>213</v>
      </c>
      <c r="EH2641">
        <v>220</v>
      </c>
      <c r="EI2641">
        <v>225</v>
      </c>
      <c r="EJ2641">
        <v>229</v>
      </c>
      <c r="EK2641">
        <v>231</v>
      </c>
      <c r="EL2641">
        <v>232</v>
      </c>
      <c r="EM2641">
        <v>232</v>
      </c>
      <c r="EN2641">
        <v>236</v>
      </c>
      <c r="EO2641">
        <v>238</v>
      </c>
      <c r="EP2641">
        <v>238</v>
      </c>
      <c r="EQ2641">
        <v>238</v>
      </c>
      <c r="ER2641">
        <v>241</v>
      </c>
      <c r="ES2641">
        <v>241</v>
      </c>
      <c r="ET2641">
        <v>243</v>
      </c>
      <c r="EU2641">
        <v>244</v>
      </c>
      <c r="EV2641">
        <v>247</v>
      </c>
      <c r="EW2641">
        <v>249</v>
      </c>
      <c r="EX2641">
        <v>250</v>
      </c>
      <c r="EY2641">
        <v>252</v>
      </c>
      <c r="EZ2641">
        <v>252</v>
      </c>
      <c r="FA2641">
        <v>252</v>
      </c>
      <c r="FB2641">
        <v>255</v>
      </c>
      <c r="FC2641">
        <v>259</v>
      </c>
      <c r="FD2641">
        <v>262</v>
      </c>
      <c r="FE2641">
        <v>263</v>
      </c>
      <c r="FF2641">
        <v>265</v>
      </c>
      <c r="FG2641">
        <v>265</v>
      </c>
      <c r="FH2641">
        <v>266</v>
      </c>
      <c r="FI2641">
        <v>266</v>
      </c>
      <c r="FJ2641">
        <v>266</v>
      </c>
      <c r="FK2641">
        <v>270</v>
      </c>
      <c r="FL2641">
        <v>272</v>
      </c>
      <c r="FM2641">
        <v>272</v>
      </c>
      <c r="FN2641">
        <v>273</v>
      </c>
      <c r="FO2641">
        <v>273</v>
      </c>
      <c r="FP2641">
        <v>275</v>
      </c>
      <c r="FQ2641">
        <v>276</v>
      </c>
      <c r="FR2641">
        <v>276</v>
      </c>
      <c r="FS2641">
        <v>278</v>
      </c>
      <c r="FT2641">
        <v>279</v>
      </c>
      <c r="FU2641">
        <v>279</v>
      </c>
      <c r="FV2641">
        <v>279</v>
      </c>
      <c r="FW2641">
        <v>281</v>
      </c>
      <c r="FX2641">
        <v>283</v>
      </c>
      <c r="FY2641">
        <v>283</v>
      </c>
      <c r="FZ2641">
        <v>284</v>
      </c>
      <c r="GA2641">
        <v>284</v>
      </c>
      <c r="GB2641">
        <v>285</v>
      </c>
    </row>
    <row r="2642" spans="2:184" x14ac:dyDescent="0.55000000000000004">
      <c r="B2642" t="s">
        <v>576</v>
      </c>
      <c r="C2642">
        <v>40.847854329999997</v>
      </c>
      <c r="D2642">
        <v>-76.707982220000005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1</v>
      </c>
      <c r="DS2642">
        <v>2</v>
      </c>
      <c r="DT2642">
        <v>2</v>
      </c>
      <c r="DU2642">
        <v>2</v>
      </c>
      <c r="DV2642">
        <v>2</v>
      </c>
      <c r="DW2642">
        <v>3</v>
      </c>
      <c r="DX2642">
        <v>3</v>
      </c>
      <c r="DY2642">
        <v>3</v>
      </c>
      <c r="DZ2642">
        <v>3</v>
      </c>
      <c r="EA2642">
        <v>3</v>
      </c>
      <c r="EB2642">
        <v>3</v>
      </c>
      <c r="EC2642">
        <v>3</v>
      </c>
      <c r="ED2642">
        <v>3</v>
      </c>
      <c r="EE2642">
        <v>3</v>
      </c>
      <c r="EF2642">
        <v>3</v>
      </c>
      <c r="EG2642">
        <v>3</v>
      </c>
      <c r="EH2642">
        <v>3</v>
      </c>
      <c r="EI2642">
        <v>3</v>
      </c>
      <c r="EJ2642">
        <v>3</v>
      </c>
      <c r="EK2642">
        <v>3</v>
      </c>
      <c r="EL2642">
        <v>3</v>
      </c>
      <c r="EM2642">
        <v>3</v>
      </c>
      <c r="EN2642">
        <v>3</v>
      </c>
      <c r="EO2642">
        <v>3</v>
      </c>
      <c r="EP2642">
        <v>3</v>
      </c>
      <c r="EQ2642">
        <v>4</v>
      </c>
      <c r="ER2642">
        <v>4</v>
      </c>
      <c r="ES2642">
        <v>4</v>
      </c>
      <c r="ET2642">
        <v>4</v>
      </c>
      <c r="EU2642">
        <v>4</v>
      </c>
      <c r="EV2642">
        <v>4</v>
      </c>
      <c r="EW2642">
        <v>4</v>
      </c>
      <c r="EX2642">
        <v>4</v>
      </c>
      <c r="EY2642">
        <v>4</v>
      </c>
      <c r="EZ2642">
        <v>4</v>
      </c>
      <c r="FA2642">
        <v>4</v>
      </c>
      <c r="FB2642">
        <v>4</v>
      </c>
      <c r="FC2642">
        <v>5</v>
      </c>
      <c r="FD2642">
        <v>5</v>
      </c>
      <c r="FE2642">
        <v>5</v>
      </c>
      <c r="FF2642">
        <v>5</v>
      </c>
      <c r="FG2642">
        <v>5</v>
      </c>
      <c r="FH2642">
        <v>5</v>
      </c>
      <c r="FI2642">
        <v>5</v>
      </c>
      <c r="FJ2642">
        <v>5</v>
      </c>
      <c r="FK2642">
        <v>6</v>
      </c>
      <c r="FL2642">
        <v>8</v>
      </c>
      <c r="FM2642">
        <v>8</v>
      </c>
      <c r="FN2642">
        <v>8</v>
      </c>
      <c r="FO2642">
        <v>8</v>
      </c>
      <c r="FP2642">
        <v>8</v>
      </c>
      <c r="FQ2642">
        <v>8</v>
      </c>
      <c r="FR2642">
        <v>8</v>
      </c>
      <c r="FS2642">
        <v>8</v>
      </c>
      <c r="FT2642">
        <v>8</v>
      </c>
      <c r="FU2642">
        <v>9</v>
      </c>
      <c r="FV2642">
        <v>9</v>
      </c>
      <c r="FW2642">
        <v>10</v>
      </c>
      <c r="FX2642">
        <v>10</v>
      </c>
      <c r="FY2642">
        <v>10</v>
      </c>
      <c r="FZ2642">
        <v>10</v>
      </c>
      <c r="GA2642">
        <v>10</v>
      </c>
      <c r="GB2642">
        <v>11</v>
      </c>
    </row>
    <row r="2643" spans="2:184" x14ac:dyDescent="0.55000000000000004">
      <c r="B2643" t="s">
        <v>576</v>
      </c>
      <c r="C2643">
        <v>40.402066120000001</v>
      </c>
      <c r="D2643">
        <v>-77.262974470000003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1</v>
      </c>
      <c r="BZ2643">
        <v>1</v>
      </c>
      <c r="CA2643">
        <v>1</v>
      </c>
      <c r="CB2643">
        <v>1</v>
      </c>
      <c r="CC2643">
        <v>1</v>
      </c>
      <c r="CD2643">
        <v>1</v>
      </c>
      <c r="CE2643">
        <v>1</v>
      </c>
      <c r="CF2643">
        <v>1</v>
      </c>
      <c r="CG2643">
        <v>1</v>
      </c>
      <c r="CH2643">
        <v>1</v>
      </c>
      <c r="CI2643">
        <v>1</v>
      </c>
      <c r="CJ2643">
        <v>1</v>
      </c>
      <c r="CK2643">
        <v>1</v>
      </c>
      <c r="CL2643">
        <v>1</v>
      </c>
      <c r="CM2643">
        <v>1</v>
      </c>
      <c r="CN2643">
        <v>1</v>
      </c>
      <c r="CO2643">
        <v>1</v>
      </c>
      <c r="CP2643">
        <v>1</v>
      </c>
      <c r="CQ2643">
        <v>1</v>
      </c>
      <c r="CR2643">
        <v>1</v>
      </c>
      <c r="CS2643">
        <v>1</v>
      </c>
      <c r="CT2643">
        <v>1</v>
      </c>
      <c r="CU2643">
        <v>1</v>
      </c>
      <c r="CV2643">
        <v>1</v>
      </c>
      <c r="CW2643">
        <v>1</v>
      </c>
      <c r="CX2643">
        <v>1</v>
      </c>
      <c r="CY2643">
        <v>1</v>
      </c>
      <c r="CZ2643">
        <v>1</v>
      </c>
      <c r="DA2643">
        <v>1</v>
      </c>
      <c r="DB2643">
        <v>1</v>
      </c>
      <c r="DC2643">
        <v>1</v>
      </c>
      <c r="DD2643">
        <v>1</v>
      </c>
      <c r="DE2643">
        <v>1</v>
      </c>
      <c r="DF2643">
        <v>1</v>
      </c>
      <c r="DG2643">
        <v>1</v>
      </c>
      <c r="DH2643">
        <v>1</v>
      </c>
      <c r="DI2643">
        <v>1</v>
      </c>
      <c r="DJ2643">
        <v>1</v>
      </c>
      <c r="DK2643">
        <v>1</v>
      </c>
      <c r="DL2643">
        <v>1</v>
      </c>
      <c r="DM2643">
        <v>1</v>
      </c>
      <c r="DN2643">
        <v>1</v>
      </c>
      <c r="DO2643">
        <v>1</v>
      </c>
      <c r="DP2643">
        <v>1</v>
      </c>
      <c r="DQ2643">
        <v>1</v>
      </c>
      <c r="DR2643">
        <v>1</v>
      </c>
      <c r="DS2643">
        <v>1</v>
      </c>
      <c r="DT2643">
        <v>1</v>
      </c>
      <c r="DU2643">
        <v>1</v>
      </c>
      <c r="DV2643">
        <v>1</v>
      </c>
      <c r="DW2643">
        <v>1</v>
      </c>
      <c r="DX2643">
        <v>1</v>
      </c>
      <c r="DY2643">
        <v>1</v>
      </c>
      <c r="DZ2643">
        <v>1</v>
      </c>
      <c r="EA2643">
        <v>1</v>
      </c>
      <c r="EB2643">
        <v>2</v>
      </c>
      <c r="EC2643">
        <v>2</v>
      </c>
      <c r="ED2643">
        <v>3</v>
      </c>
      <c r="EE2643">
        <v>3</v>
      </c>
      <c r="EF2643">
        <v>3</v>
      </c>
      <c r="EG2643">
        <v>3</v>
      </c>
      <c r="EH2643">
        <v>3</v>
      </c>
      <c r="EI2643">
        <v>3</v>
      </c>
      <c r="EJ2643">
        <v>3</v>
      </c>
      <c r="EK2643">
        <v>3</v>
      </c>
      <c r="EL2643">
        <v>3</v>
      </c>
      <c r="EM2643">
        <v>3</v>
      </c>
      <c r="EN2643">
        <v>3</v>
      </c>
      <c r="EO2643">
        <v>4</v>
      </c>
      <c r="EP2643">
        <v>4</v>
      </c>
      <c r="EQ2643">
        <v>5</v>
      </c>
      <c r="ER2643">
        <v>5</v>
      </c>
      <c r="ES2643">
        <v>5</v>
      </c>
      <c r="ET2643">
        <v>5</v>
      </c>
      <c r="EU2643">
        <v>5</v>
      </c>
      <c r="EV2643">
        <v>5</v>
      </c>
      <c r="EW2643">
        <v>5</v>
      </c>
      <c r="EX2643">
        <v>5</v>
      </c>
      <c r="EY2643">
        <v>5</v>
      </c>
      <c r="EZ2643">
        <v>5</v>
      </c>
      <c r="FA2643">
        <v>5</v>
      </c>
      <c r="FB2643">
        <v>5</v>
      </c>
      <c r="FC2643">
        <v>5</v>
      </c>
      <c r="FD2643">
        <v>5</v>
      </c>
      <c r="FE2643">
        <v>5</v>
      </c>
      <c r="FF2643">
        <v>5</v>
      </c>
      <c r="FG2643">
        <v>5</v>
      </c>
      <c r="FH2643">
        <v>5</v>
      </c>
      <c r="FI2643">
        <v>5</v>
      </c>
      <c r="FJ2643">
        <v>5</v>
      </c>
      <c r="FK2643">
        <v>5</v>
      </c>
      <c r="FL2643">
        <v>5</v>
      </c>
      <c r="FM2643">
        <v>5</v>
      </c>
      <c r="FN2643">
        <v>5</v>
      </c>
      <c r="FO2643">
        <v>5</v>
      </c>
      <c r="FP2643">
        <v>5</v>
      </c>
      <c r="FQ2643">
        <v>5</v>
      </c>
      <c r="FR2643">
        <v>5</v>
      </c>
      <c r="FS2643">
        <v>5</v>
      </c>
      <c r="FT2643">
        <v>5</v>
      </c>
      <c r="FU2643">
        <v>5</v>
      </c>
      <c r="FV2643">
        <v>5</v>
      </c>
      <c r="FW2643">
        <v>5</v>
      </c>
      <c r="FX2643">
        <v>5</v>
      </c>
      <c r="FY2643">
        <v>5</v>
      </c>
      <c r="FZ2643">
        <v>5</v>
      </c>
      <c r="GA2643">
        <v>5</v>
      </c>
      <c r="GB2643">
        <v>5</v>
      </c>
    </row>
    <row r="2644" spans="2:184" x14ac:dyDescent="0.55000000000000004">
      <c r="B2644" t="s">
        <v>576</v>
      </c>
      <c r="C2644">
        <v>40.00338507</v>
      </c>
      <c r="D2644">
        <v>-75.13792709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1</v>
      </c>
      <c r="BQ2644">
        <v>1</v>
      </c>
      <c r="BR2644">
        <v>2</v>
      </c>
      <c r="BS2644">
        <v>5</v>
      </c>
      <c r="BT2644">
        <v>8</v>
      </c>
      <c r="BU2644">
        <v>8</v>
      </c>
      <c r="BV2644">
        <v>10</v>
      </c>
      <c r="BW2644">
        <v>10</v>
      </c>
      <c r="BX2644">
        <v>13</v>
      </c>
      <c r="BY2644">
        <v>14</v>
      </c>
      <c r="BZ2644">
        <v>24</v>
      </c>
      <c r="CA2644">
        <v>28</v>
      </c>
      <c r="CB2644">
        <v>45</v>
      </c>
      <c r="CC2644">
        <v>65</v>
      </c>
      <c r="CD2644">
        <v>87</v>
      </c>
      <c r="CE2644">
        <v>87</v>
      </c>
      <c r="CF2644">
        <v>110</v>
      </c>
      <c r="CG2644">
        <v>137</v>
      </c>
      <c r="CH2644">
        <v>176</v>
      </c>
      <c r="CI2644">
        <v>190</v>
      </c>
      <c r="CJ2644">
        <v>206</v>
      </c>
      <c r="CK2644">
        <v>222</v>
      </c>
      <c r="CL2644">
        <v>264</v>
      </c>
      <c r="CM2644">
        <v>298</v>
      </c>
      <c r="CN2644">
        <v>342</v>
      </c>
      <c r="CO2644">
        <v>365</v>
      </c>
      <c r="CP2644">
        <v>370</v>
      </c>
      <c r="CQ2644">
        <v>394</v>
      </c>
      <c r="CR2644">
        <v>394</v>
      </c>
      <c r="CS2644">
        <v>443</v>
      </c>
      <c r="CT2644">
        <v>449</v>
      </c>
      <c r="CU2644">
        <v>449</v>
      </c>
      <c r="CV2644">
        <v>472</v>
      </c>
      <c r="CW2644">
        <v>484</v>
      </c>
      <c r="CX2644">
        <v>516</v>
      </c>
      <c r="CY2644">
        <v>541</v>
      </c>
      <c r="CZ2644">
        <v>541</v>
      </c>
      <c r="DA2644">
        <v>638</v>
      </c>
      <c r="DB2644">
        <v>638</v>
      </c>
      <c r="DC2644">
        <v>638</v>
      </c>
      <c r="DD2644">
        <v>726</v>
      </c>
      <c r="DE2644">
        <v>743</v>
      </c>
      <c r="DF2644">
        <v>803</v>
      </c>
      <c r="DG2644">
        <v>816</v>
      </c>
      <c r="DH2644">
        <v>875</v>
      </c>
      <c r="DI2644">
        <v>891</v>
      </c>
      <c r="DJ2644">
        <v>894</v>
      </c>
      <c r="DK2644">
        <v>893</v>
      </c>
      <c r="DL2644">
        <v>908</v>
      </c>
      <c r="DM2644">
        <v>986</v>
      </c>
      <c r="DN2644">
        <v>1008</v>
      </c>
      <c r="DO2644">
        <v>1021</v>
      </c>
      <c r="DP2644">
        <v>1031</v>
      </c>
      <c r="DQ2644">
        <v>1031</v>
      </c>
      <c r="DR2644">
        <v>1080</v>
      </c>
      <c r="DS2644">
        <v>1109</v>
      </c>
      <c r="DT2644">
        <v>1152</v>
      </c>
      <c r="DU2644">
        <v>1178</v>
      </c>
      <c r="DV2644">
        <v>1221</v>
      </c>
      <c r="DW2644">
        <v>1233</v>
      </c>
      <c r="DX2644">
        <v>1233</v>
      </c>
      <c r="DY2644">
        <v>1233</v>
      </c>
      <c r="DZ2644">
        <v>1243</v>
      </c>
      <c r="EA2644">
        <v>1262</v>
      </c>
      <c r="EB2644">
        <v>1282</v>
      </c>
      <c r="EC2644">
        <v>1300</v>
      </c>
      <c r="ED2644">
        <v>1308</v>
      </c>
      <c r="EE2644">
        <v>1316</v>
      </c>
      <c r="EF2644">
        <v>1320</v>
      </c>
      <c r="EG2644">
        <v>1346</v>
      </c>
      <c r="EH2644">
        <v>1359</v>
      </c>
      <c r="EI2644">
        <v>1394</v>
      </c>
      <c r="EJ2644">
        <v>1411</v>
      </c>
      <c r="EK2644">
        <v>1414</v>
      </c>
      <c r="EL2644">
        <v>1420</v>
      </c>
      <c r="EM2644">
        <v>1421</v>
      </c>
      <c r="EN2644">
        <v>1436</v>
      </c>
      <c r="EO2644">
        <v>1454</v>
      </c>
      <c r="EP2644">
        <v>1471</v>
      </c>
      <c r="EQ2644">
        <v>1487</v>
      </c>
      <c r="ER2644">
        <v>1502</v>
      </c>
      <c r="ES2644">
        <v>1505</v>
      </c>
      <c r="ET2644">
        <v>1509</v>
      </c>
      <c r="EU2644">
        <v>1518</v>
      </c>
      <c r="EV2644">
        <v>1528</v>
      </c>
      <c r="EW2644">
        <v>1540</v>
      </c>
      <c r="EX2644">
        <v>1550</v>
      </c>
      <c r="EY2644">
        <v>1552</v>
      </c>
      <c r="EZ2644">
        <v>1553</v>
      </c>
      <c r="FA2644">
        <v>1553</v>
      </c>
      <c r="FB2644">
        <v>1564</v>
      </c>
      <c r="FC2644">
        <v>1576</v>
      </c>
      <c r="FD2644">
        <v>1583</v>
      </c>
      <c r="FE2644">
        <v>1587</v>
      </c>
      <c r="FF2644">
        <v>1591</v>
      </c>
      <c r="FG2644">
        <v>1592</v>
      </c>
      <c r="FH2644">
        <v>1595</v>
      </c>
      <c r="FI2644">
        <v>1606</v>
      </c>
      <c r="FJ2644">
        <v>1611</v>
      </c>
      <c r="FK2644">
        <v>1615</v>
      </c>
      <c r="FL2644">
        <v>1619</v>
      </c>
      <c r="FM2644">
        <v>1619</v>
      </c>
      <c r="FN2644">
        <v>1619</v>
      </c>
      <c r="FO2644">
        <v>1619</v>
      </c>
      <c r="FP2644">
        <v>1621</v>
      </c>
      <c r="FQ2644">
        <v>1628</v>
      </c>
      <c r="FR2644">
        <v>1633</v>
      </c>
      <c r="FS2644">
        <v>1635</v>
      </c>
      <c r="FT2644">
        <v>1636</v>
      </c>
      <c r="FU2644">
        <v>1637</v>
      </c>
      <c r="FV2644">
        <v>1640</v>
      </c>
      <c r="FW2644">
        <v>1646</v>
      </c>
      <c r="FX2644">
        <v>1653</v>
      </c>
      <c r="FY2644">
        <v>1664</v>
      </c>
      <c r="FZ2644">
        <v>1665</v>
      </c>
      <c r="GA2644">
        <v>1665</v>
      </c>
      <c r="GB2644">
        <v>1665</v>
      </c>
    </row>
    <row r="2645" spans="2:184" x14ac:dyDescent="0.55000000000000004">
      <c r="B2645" t="s">
        <v>576</v>
      </c>
      <c r="C2645">
        <v>41.331550419999999</v>
      </c>
      <c r="D2645">
        <v>-75.032081059999996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1</v>
      </c>
      <c r="CA2645">
        <v>1</v>
      </c>
      <c r="CB2645">
        <v>2</v>
      </c>
      <c r="CC2645">
        <v>5</v>
      </c>
      <c r="CD2645">
        <v>6</v>
      </c>
      <c r="CE2645">
        <v>6</v>
      </c>
      <c r="CF2645">
        <v>6</v>
      </c>
      <c r="CG2645">
        <v>6</v>
      </c>
      <c r="CH2645">
        <v>6</v>
      </c>
      <c r="CI2645">
        <v>6</v>
      </c>
      <c r="CJ2645">
        <v>6</v>
      </c>
      <c r="CK2645">
        <v>7</v>
      </c>
      <c r="CL2645">
        <v>7</v>
      </c>
      <c r="CM2645">
        <v>8</v>
      </c>
      <c r="CN2645">
        <v>8</v>
      </c>
      <c r="CO2645">
        <v>8</v>
      </c>
      <c r="CP2645">
        <v>9</v>
      </c>
      <c r="CQ2645">
        <v>12</v>
      </c>
      <c r="CR2645">
        <v>12</v>
      </c>
      <c r="CS2645">
        <v>12</v>
      </c>
      <c r="CT2645">
        <v>12</v>
      </c>
      <c r="CU2645">
        <v>12</v>
      </c>
      <c r="CV2645">
        <v>12</v>
      </c>
      <c r="CW2645">
        <v>12</v>
      </c>
      <c r="CX2645">
        <v>12</v>
      </c>
      <c r="CY2645">
        <v>14</v>
      </c>
      <c r="CZ2645">
        <v>14</v>
      </c>
      <c r="DA2645">
        <v>15</v>
      </c>
      <c r="DB2645">
        <v>15</v>
      </c>
      <c r="DC2645">
        <v>16</v>
      </c>
      <c r="DD2645">
        <v>17</v>
      </c>
      <c r="DE2645">
        <v>17</v>
      </c>
      <c r="DF2645">
        <v>17</v>
      </c>
      <c r="DG2645">
        <v>19</v>
      </c>
      <c r="DH2645">
        <v>21</v>
      </c>
      <c r="DI2645">
        <v>21</v>
      </c>
      <c r="DJ2645">
        <v>21</v>
      </c>
      <c r="DK2645">
        <v>21</v>
      </c>
      <c r="DL2645">
        <v>21</v>
      </c>
      <c r="DM2645">
        <v>21</v>
      </c>
      <c r="DN2645">
        <v>21</v>
      </c>
      <c r="DO2645">
        <v>22</v>
      </c>
      <c r="DP2645">
        <v>22</v>
      </c>
      <c r="DQ2645">
        <v>22</v>
      </c>
      <c r="DR2645">
        <v>15</v>
      </c>
      <c r="DS2645">
        <v>17</v>
      </c>
      <c r="DT2645">
        <v>18</v>
      </c>
      <c r="DU2645">
        <v>18</v>
      </c>
      <c r="DV2645">
        <v>18</v>
      </c>
      <c r="DW2645">
        <v>18</v>
      </c>
      <c r="DX2645">
        <v>18</v>
      </c>
      <c r="DY2645">
        <v>18</v>
      </c>
      <c r="DZ2645">
        <v>18</v>
      </c>
      <c r="EA2645">
        <v>18</v>
      </c>
      <c r="EB2645">
        <v>18</v>
      </c>
      <c r="EC2645">
        <v>19</v>
      </c>
      <c r="ED2645">
        <v>19</v>
      </c>
      <c r="EE2645">
        <v>19</v>
      </c>
      <c r="EF2645">
        <v>19</v>
      </c>
      <c r="EG2645">
        <v>20</v>
      </c>
      <c r="EH2645">
        <v>20</v>
      </c>
      <c r="EI2645">
        <v>20</v>
      </c>
      <c r="EJ2645">
        <v>20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0</v>
      </c>
      <c r="EQ2645">
        <v>20</v>
      </c>
      <c r="ER2645">
        <v>20</v>
      </c>
      <c r="ES2645">
        <v>20</v>
      </c>
      <c r="ET2645">
        <v>20</v>
      </c>
      <c r="EU2645">
        <v>20</v>
      </c>
      <c r="EV2645">
        <v>20</v>
      </c>
      <c r="EW2645">
        <v>20</v>
      </c>
      <c r="EX2645">
        <v>20</v>
      </c>
      <c r="EY2645">
        <v>20</v>
      </c>
      <c r="EZ2645">
        <v>20</v>
      </c>
      <c r="FA2645">
        <v>20</v>
      </c>
      <c r="FB2645">
        <v>20</v>
      </c>
      <c r="FC2645">
        <v>20</v>
      </c>
      <c r="FD2645">
        <v>20</v>
      </c>
      <c r="FE2645">
        <v>20</v>
      </c>
      <c r="FF2645">
        <v>20</v>
      </c>
      <c r="FG2645">
        <v>20</v>
      </c>
      <c r="FH2645">
        <v>20</v>
      </c>
      <c r="FI2645">
        <v>20</v>
      </c>
      <c r="FJ2645">
        <v>20</v>
      </c>
      <c r="FK2645">
        <v>20</v>
      </c>
      <c r="FL2645">
        <v>21</v>
      </c>
      <c r="FM2645">
        <v>21</v>
      </c>
      <c r="FN2645">
        <v>21</v>
      </c>
      <c r="FO2645">
        <v>21</v>
      </c>
      <c r="FP2645">
        <v>21</v>
      </c>
      <c r="FQ2645">
        <v>21</v>
      </c>
      <c r="FR2645">
        <v>21</v>
      </c>
      <c r="FS2645">
        <v>21</v>
      </c>
      <c r="FT2645">
        <v>21</v>
      </c>
      <c r="FU2645">
        <v>21</v>
      </c>
      <c r="FV2645">
        <v>21</v>
      </c>
      <c r="FW2645">
        <v>21</v>
      </c>
      <c r="FX2645">
        <v>21</v>
      </c>
      <c r="FY2645">
        <v>21</v>
      </c>
      <c r="FZ2645">
        <v>21</v>
      </c>
      <c r="GA2645">
        <v>21</v>
      </c>
      <c r="GB2645">
        <v>21</v>
      </c>
    </row>
    <row r="2646" spans="2:184" x14ac:dyDescent="0.55000000000000004">
      <c r="B2646" t="s">
        <v>576</v>
      </c>
      <c r="C2646">
        <v>41.744716259999997</v>
      </c>
      <c r="D2646">
        <v>-77.89559864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  <c r="EU2646">
        <v>0</v>
      </c>
      <c r="EV2646">
        <v>0</v>
      </c>
      <c r="EW2646">
        <v>0</v>
      </c>
      <c r="EX2646">
        <v>0</v>
      </c>
      <c r="EY2646">
        <v>0</v>
      </c>
      <c r="EZ2646">
        <v>0</v>
      </c>
      <c r="FA2646">
        <v>0</v>
      </c>
      <c r="FB2646">
        <v>0</v>
      </c>
      <c r="FC2646">
        <v>0</v>
      </c>
      <c r="FD2646">
        <v>0</v>
      </c>
      <c r="FE2646">
        <v>0</v>
      </c>
      <c r="FF2646">
        <v>0</v>
      </c>
      <c r="FG2646">
        <v>0</v>
      </c>
      <c r="FH2646">
        <v>0</v>
      </c>
      <c r="FI2646">
        <v>0</v>
      </c>
      <c r="FJ2646">
        <v>0</v>
      </c>
      <c r="FK2646">
        <v>0</v>
      </c>
      <c r="FL2646">
        <v>0</v>
      </c>
      <c r="FM2646">
        <v>0</v>
      </c>
      <c r="FN2646">
        <v>0</v>
      </c>
      <c r="FO2646">
        <v>0</v>
      </c>
      <c r="FP2646">
        <v>0</v>
      </c>
      <c r="FQ2646">
        <v>0</v>
      </c>
      <c r="FR2646">
        <v>0</v>
      </c>
      <c r="FS2646">
        <v>0</v>
      </c>
      <c r="FT2646">
        <v>0</v>
      </c>
      <c r="FU2646">
        <v>0</v>
      </c>
      <c r="FV2646">
        <v>0</v>
      </c>
      <c r="FW2646">
        <v>0</v>
      </c>
      <c r="FX2646">
        <v>0</v>
      </c>
      <c r="FY2646">
        <v>0</v>
      </c>
      <c r="FZ2646">
        <v>0</v>
      </c>
      <c r="GA2646">
        <v>0</v>
      </c>
      <c r="GB2646">
        <v>0</v>
      </c>
    </row>
    <row r="2647" spans="2:184" x14ac:dyDescent="0.55000000000000004">
      <c r="B2647" t="s">
        <v>576</v>
      </c>
      <c r="C2647">
        <v>40.704973379999998</v>
      </c>
      <c r="D2647">
        <v>-76.215078500000004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1</v>
      </c>
      <c r="CF2647">
        <v>1</v>
      </c>
      <c r="CG2647">
        <v>2</v>
      </c>
      <c r="CH2647">
        <v>2</v>
      </c>
      <c r="CI2647">
        <v>2</v>
      </c>
      <c r="CJ2647">
        <v>2</v>
      </c>
      <c r="CK2647">
        <v>3</v>
      </c>
      <c r="CL2647">
        <v>4</v>
      </c>
      <c r="CM2647">
        <v>4</v>
      </c>
      <c r="CN2647">
        <v>5</v>
      </c>
      <c r="CO2647">
        <v>5</v>
      </c>
      <c r="CP2647">
        <v>5</v>
      </c>
      <c r="CQ2647">
        <v>7</v>
      </c>
      <c r="CR2647">
        <v>7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5</v>
      </c>
      <c r="CZ2647">
        <v>6</v>
      </c>
      <c r="DA2647">
        <v>6</v>
      </c>
      <c r="DB2647">
        <v>7</v>
      </c>
      <c r="DC2647">
        <v>7</v>
      </c>
      <c r="DD2647">
        <v>7</v>
      </c>
      <c r="DE2647">
        <v>7</v>
      </c>
      <c r="DF2647">
        <v>9</v>
      </c>
      <c r="DG2647">
        <v>10</v>
      </c>
      <c r="DH2647">
        <v>13</v>
      </c>
      <c r="DI2647">
        <v>13</v>
      </c>
      <c r="DJ2647">
        <v>13</v>
      </c>
      <c r="DK2647">
        <v>13</v>
      </c>
      <c r="DL2647">
        <v>14</v>
      </c>
      <c r="DM2647">
        <v>14</v>
      </c>
      <c r="DN2647">
        <v>14</v>
      </c>
      <c r="DO2647">
        <v>15</v>
      </c>
      <c r="DP2647">
        <v>15</v>
      </c>
      <c r="DQ2647">
        <v>15</v>
      </c>
      <c r="DR2647">
        <v>20</v>
      </c>
      <c r="DS2647">
        <v>21</v>
      </c>
      <c r="DT2647">
        <v>21</v>
      </c>
      <c r="DU2647">
        <v>25</v>
      </c>
      <c r="DV2647">
        <v>26</v>
      </c>
      <c r="DW2647">
        <v>26</v>
      </c>
      <c r="DX2647">
        <v>27</v>
      </c>
      <c r="DY2647">
        <v>27</v>
      </c>
      <c r="DZ2647">
        <v>27</v>
      </c>
      <c r="EA2647">
        <v>28</v>
      </c>
      <c r="EB2647">
        <v>31</v>
      </c>
      <c r="EC2647">
        <v>32</v>
      </c>
      <c r="ED2647">
        <v>34</v>
      </c>
      <c r="EE2647">
        <v>34</v>
      </c>
      <c r="EF2647">
        <v>34</v>
      </c>
      <c r="EG2647">
        <v>36</v>
      </c>
      <c r="EH2647">
        <v>36</v>
      </c>
      <c r="EI2647">
        <v>37</v>
      </c>
      <c r="EJ2647">
        <v>38</v>
      </c>
      <c r="EK2647">
        <v>38</v>
      </c>
      <c r="EL2647">
        <v>39</v>
      </c>
      <c r="EM2647">
        <v>39</v>
      </c>
      <c r="EN2647">
        <v>41</v>
      </c>
      <c r="EO2647">
        <v>42</v>
      </c>
      <c r="EP2647">
        <v>42</v>
      </c>
      <c r="EQ2647">
        <v>43</v>
      </c>
      <c r="ER2647">
        <v>43</v>
      </c>
      <c r="ES2647">
        <v>43</v>
      </c>
      <c r="ET2647">
        <v>43</v>
      </c>
      <c r="EU2647">
        <v>43</v>
      </c>
      <c r="EV2647">
        <v>43</v>
      </c>
      <c r="EW2647">
        <v>43</v>
      </c>
      <c r="EX2647">
        <v>43</v>
      </c>
      <c r="EY2647">
        <v>43</v>
      </c>
      <c r="EZ2647">
        <v>43</v>
      </c>
      <c r="FA2647">
        <v>43</v>
      </c>
      <c r="FB2647">
        <v>43</v>
      </c>
      <c r="FC2647">
        <v>43</v>
      </c>
      <c r="FD2647">
        <v>43</v>
      </c>
      <c r="FE2647">
        <v>44</v>
      </c>
      <c r="FF2647">
        <v>44</v>
      </c>
      <c r="FG2647">
        <v>44</v>
      </c>
      <c r="FH2647">
        <v>44</v>
      </c>
      <c r="FI2647">
        <v>44</v>
      </c>
      <c r="FJ2647">
        <v>44</v>
      </c>
      <c r="FK2647">
        <v>44</v>
      </c>
      <c r="FL2647">
        <v>44</v>
      </c>
      <c r="FM2647">
        <v>44</v>
      </c>
      <c r="FN2647">
        <v>44</v>
      </c>
      <c r="FO2647">
        <v>44</v>
      </c>
      <c r="FP2647">
        <v>46</v>
      </c>
      <c r="FQ2647">
        <v>47</v>
      </c>
      <c r="FR2647">
        <v>47</v>
      </c>
      <c r="FS2647">
        <v>47</v>
      </c>
      <c r="FT2647">
        <v>47</v>
      </c>
      <c r="FU2647">
        <v>47</v>
      </c>
      <c r="FV2647">
        <v>47</v>
      </c>
      <c r="FW2647">
        <v>48</v>
      </c>
      <c r="FX2647">
        <v>48</v>
      </c>
      <c r="FY2647">
        <v>48</v>
      </c>
      <c r="FZ2647">
        <v>48</v>
      </c>
      <c r="GA2647">
        <v>48</v>
      </c>
      <c r="GB2647">
        <v>48</v>
      </c>
    </row>
    <row r="2648" spans="2:184" x14ac:dyDescent="0.55000000000000004">
      <c r="B2648" t="s">
        <v>576</v>
      </c>
      <c r="C2648">
        <v>40.77129231</v>
      </c>
      <c r="D2648">
        <v>-77.068406909999993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1</v>
      </c>
      <c r="BW2648">
        <v>1</v>
      </c>
      <c r="BX2648">
        <v>1</v>
      </c>
      <c r="BY2648">
        <v>1</v>
      </c>
      <c r="BZ2648">
        <v>1</v>
      </c>
      <c r="CA2648">
        <v>1</v>
      </c>
      <c r="CB2648">
        <v>1</v>
      </c>
      <c r="CC2648">
        <v>1</v>
      </c>
      <c r="CD2648">
        <v>1</v>
      </c>
      <c r="CE2648">
        <v>1</v>
      </c>
      <c r="CF2648">
        <v>1</v>
      </c>
      <c r="CG2648">
        <v>1</v>
      </c>
      <c r="CH2648">
        <v>1</v>
      </c>
      <c r="CI2648">
        <v>1</v>
      </c>
      <c r="CJ2648">
        <v>1</v>
      </c>
      <c r="CK2648">
        <v>1</v>
      </c>
      <c r="CL2648">
        <v>1</v>
      </c>
      <c r="CM2648">
        <v>1</v>
      </c>
      <c r="CN2648">
        <v>1</v>
      </c>
      <c r="CO2648">
        <v>1</v>
      </c>
      <c r="CP2648">
        <v>1</v>
      </c>
      <c r="CQ2648">
        <v>1</v>
      </c>
      <c r="CR2648">
        <v>1</v>
      </c>
      <c r="CS2648">
        <v>1</v>
      </c>
      <c r="CT2648">
        <v>1</v>
      </c>
      <c r="CU2648">
        <v>1</v>
      </c>
      <c r="CV2648">
        <v>1</v>
      </c>
      <c r="CW2648">
        <v>1</v>
      </c>
      <c r="CX2648">
        <v>1</v>
      </c>
      <c r="CY2648">
        <v>1</v>
      </c>
      <c r="CZ2648">
        <v>1</v>
      </c>
      <c r="DA2648">
        <v>1</v>
      </c>
      <c r="DB2648">
        <v>1</v>
      </c>
      <c r="DC2648">
        <v>1</v>
      </c>
      <c r="DD2648">
        <v>1</v>
      </c>
      <c r="DE2648">
        <v>1</v>
      </c>
      <c r="DF2648">
        <v>1</v>
      </c>
      <c r="DG2648">
        <v>1</v>
      </c>
      <c r="DH2648">
        <v>1</v>
      </c>
      <c r="DI2648">
        <v>1</v>
      </c>
      <c r="DJ2648">
        <v>1</v>
      </c>
      <c r="DK2648">
        <v>1</v>
      </c>
      <c r="DL2648">
        <v>1</v>
      </c>
      <c r="DM2648">
        <v>1</v>
      </c>
      <c r="DN2648">
        <v>1</v>
      </c>
      <c r="DO2648">
        <v>2</v>
      </c>
      <c r="DP2648">
        <v>2</v>
      </c>
      <c r="DQ2648">
        <v>2</v>
      </c>
      <c r="DR2648">
        <v>1</v>
      </c>
      <c r="DS2648">
        <v>1</v>
      </c>
      <c r="DT2648">
        <v>1</v>
      </c>
      <c r="DU2648">
        <v>1</v>
      </c>
      <c r="DV2648">
        <v>1</v>
      </c>
      <c r="DW2648">
        <v>1</v>
      </c>
      <c r="DX2648">
        <v>1</v>
      </c>
      <c r="DY2648">
        <v>1</v>
      </c>
      <c r="DZ2648">
        <v>1</v>
      </c>
      <c r="EA2648">
        <v>1</v>
      </c>
      <c r="EB2648">
        <v>1</v>
      </c>
      <c r="EC2648">
        <v>1</v>
      </c>
      <c r="ED2648">
        <v>1</v>
      </c>
      <c r="EE2648">
        <v>1</v>
      </c>
      <c r="EF2648">
        <v>1</v>
      </c>
      <c r="EG2648">
        <v>1</v>
      </c>
      <c r="EH2648">
        <v>1</v>
      </c>
      <c r="EI2648">
        <v>1</v>
      </c>
      <c r="EJ2648">
        <v>1</v>
      </c>
      <c r="EK2648">
        <v>1</v>
      </c>
      <c r="EL2648">
        <v>1</v>
      </c>
      <c r="EM2648">
        <v>1</v>
      </c>
      <c r="EN2648">
        <v>1</v>
      </c>
      <c r="EO2648">
        <v>1</v>
      </c>
      <c r="EP2648">
        <v>1</v>
      </c>
      <c r="EQ2648">
        <v>1</v>
      </c>
      <c r="ER2648">
        <v>1</v>
      </c>
      <c r="ES2648">
        <v>1</v>
      </c>
      <c r="ET2648">
        <v>1</v>
      </c>
      <c r="EU2648">
        <v>1</v>
      </c>
      <c r="EV2648">
        <v>1</v>
      </c>
      <c r="EW2648">
        <v>1</v>
      </c>
      <c r="EX2648">
        <v>1</v>
      </c>
      <c r="EY2648">
        <v>1</v>
      </c>
      <c r="EZ2648">
        <v>1</v>
      </c>
      <c r="FA2648">
        <v>1</v>
      </c>
      <c r="FB2648">
        <v>1</v>
      </c>
      <c r="FC2648">
        <v>2</v>
      </c>
      <c r="FD2648">
        <v>2</v>
      </c>
      <c r="FE2648">
        <v>2</v>
      </c>
      <c r="FF2648">
        <v>2</v>
      </c>
      <c r="FG2648">
        <v>2</v>
      </c>
      <c r="FH2648">
        <v>2</v>
      </c>
      <c r="FI2648">
        <v>2</v>
      </c>
      <c r="FJ2648">
        <v>2</v>
      </c>
      <c r="FK2648">
        <v>2</v>
      </c>
      <c r="FL2648">
        <v>2</v>
      </c>
      <c r="FM2648">
        <v>2</v>
      </c>
      <c r="FN2648">
        <v>2</v>
      </c>
      <c r="FO2648">
        <v>2</v>
      </c>
      <c r="FP2648">
        <v>2</v>
      </c>
      <c r="FQ2648">
        <v>2</v>
      </c>
      <c r="FR2648">
        <v>2</v>
      </c>
      <c r="FS2648">
        <v>2</v>
      </c>
      <c r="FT2648">
        <v>2</v>
      </c>
      <c r="FU2648">
        <v>2</v>
      </c>
      <c r="FV2648">
        <v>2</v>
      </c>
      <c r="FW2648">
        <v>2</v>
      </c>
      <c r="FX2648">
        <v>2</v>
      </c>
      <c r="FY2648">
        <v>2</v>
      </c>
      <c r="FZ2648">
        <v>2</v>
      </c>
      <c r="GA2648">
        <v>2</v>
      </c>
      <c r="GB2648">
        <v>2</v>
      </c>
    </row>
    <row r="2649" spans="2:184" x14ac:dyDescent="0.55000000000000004">
      <c r="B2649" t="s">
        <v>576</v>
      </c>
      <c r="C2649">
        <v>39.971727229999999</v>
      </c>
      <c r="D2649">
        <v>-79.026995929999998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1</v>
      </c>
      <c r="DM2649">
        <v>1</v>
      </c>
      <c r="DN2649">
        <v>1</v>
      </c>
      <c r="DO2649">
        <v>1</v>
      </c>
      <c r="DP2649">
        <v>1</v>
      </c>
      <c r="DQ2649">
        <v>1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1</v>
      </c>
      <c r="ED2649">
        <v>1</v>
      </c>
      <c r="EE2649">
        <v>1</v>
      </c>
      <c r="EF2649">
        <v>1</v>
      </c>
      <c r="EG2649">
        <v>1</v>
      </c>
      <c r="EH2649">
        <v>1</v>
      </c>
      <c r="EI2649">
        <v>1</v>
      </c>
      <c r="EJ2649">
        <v>1</v>
      </c>
      <c r="EK2649">
        <v>1</v>
      </c>
      <c r="EL2649">
        <v>1</v>
      </c>
      <c r="EM2649">
        <v>1</v>
      </c>
      <c r="EN2649">
        <v>1</v>
      </c>
      <c r="EO2649">
        <v>1</v>
      </c>
      <c r="EP2649">
        <v>1</v>
      </c>
      <c r="EQ2649">
        <v>1</v>
      </c>
      <c r="ER2649">
        <v>1</v>
      </c>
      <c r="ES2649">
        <v>1</v>
      </c>
      <c r="ET2649">
        <v>1</v>
      </c>
      <c r="EU2649">
        <v>1</v>
      </c>
      <c r="EV2649">
        <v>1</v>
      </c>
      <c r="EW2649">
        <v>1</v>
      </c>
      <c r="EX2649">
        <v>1</v>
      </c>
      <c r="EY2649">
        <v>1</v>
      </c>
      <c r="EZ2649">
        <v>1</v>
      </c>
      <c r="FA2649">
        <v>1</v>
      </c>
      <c r="FB2649">
        <v>1</v>
      </c>
      <c r="FC2649">
        <v>1</v>
      </c>
      <c r="FD2649">
        <v>1</v>
      </c>
      <c r="FE2649">
        <v>1</v>
      </c>
      <c r="FF2649">
        <v>1</v>
      </c>
      <c r="FG2649">
        <v>1</v>
      </c>
      <c r="FH2649">
        <v>1</v>
      </c>
      <c r="FI2649">
        <v>1</v>
      </c>
      <c r="FJ2649">
        <v>1</v>
      </c>
      <c r="FK2649">
        <v>1</v>
      </c>
      <c r="FL2649">
        <v>1</v>
      </c>
      <c r="FM2649">
        <v>1</v>
      </c>
      <c r="FN2649">
        <v>1</v>
      </c>
      <c r="FO2649">
        <v>1</v>
      </c>
      <c r="FP2649">
        <v>1</v>
      </c>
      <c r="FQ2649">
        <v>1</v>
      </c>
      <c r="FR2649">
        <v>1</v>
      </c>
      <c r="FS2649">
        <v>1</v>
      </c>
      <c r="FT2649">
        <v>1</v>
      </c>
      <c r="FU2649">
        <v>1</v>
      </c>
      <c r="FV2649">
        <v>1</v>
      </c>
      <c r="FW2649">
        <v>1</v>
      </c>
      <c r="FX2649">
        <v>1</v>
      </c>
      <c r="FY2649">
        <v>1</v>
      </c>
      <c r="FZ2649">
        <v>1</v>
      </c>
      <c r="GA2649">
        <v>1</v>
      </c>
      <c r="GB2649">
        <v>1</v>
      </c>
    </row>
    <row r="2650" spans="2:184" x14ac:dyDescent="0.55000000000000004">
      <c r="B2650" t="s">
        <v>576</v>
      </c>
      <c r="C2650">
        <v>41.446347379999999</v>
      </c>
      <c r="D2650">
        <v>-76.51246591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  <c r="EU2650">
        <v>0</v>
      </c>
      <c r="EV2650">
        <v>0</v>
      </c>
      <c r="EW2650">
        <v>0</v>
      </c>
      <c r="EX2650">
        <v>0</v>
      </c>
      <c r="EY2650">
        <v>0</v>
      </c>
      <c r="EZ2650">
        <v>0</v>
      </c>
      <c r="FA2650">
        <v>0</v>
      </c>
      <c r="FB2650">
        <v>0</v>
      </c>
      <c r="FC2650">
        <v>0</v>
      </c>
      <c r="FD2650">
        <v>0</v>
      </c>
      <c r="FE2650">
        <v>0</v>
      </c>
      <c r="FF2650">
        <v>0</v>
      </c>
      <c r="FG2650">
        <v>0</v>
      </c>
      <c r="FH2650">
        <v>0</v>
      </c>
      <c r="FI2650">
        <v>0</v>
      </c>
      <c r="FJ2650">
        <v>0</v>
      </c>
      <c r="FK2650">
        <v>0</v>
      </c>
      <c r="FL2650">
        <v>0</v>
      </c>
      <c r="FM2650">
        <v>0</v>
      </c>
      <c r="FN2650">
        <v>0</v>
      </c>
      <c r="FO2650">
        <v>0</v>
      </c>
      <c r="FP2650">
        <v>0</v>
      </c>
      <c r="FQ2650">
        <v>0</v>
      </c>
      <c r="FR2650">
        <v>0</v>
      </c>
      <c r="FS2650">
        <v>0</v>
      </c>
      <c r="FT2650">
        <v>0</v>
      </c>
      <c r="FU2650">
        <v>0</v>
      </c>
      <c r="FV2650">
        <v>0</v>
      </c>
      <c r="FW2650">
        <v>0</v>
      </c>
      <c r="FX2650">
        <v>0</v>
      </c>
      <c r="FY2650">
        <v>0</v>
      </c>
      <c r="FZ2650">
        <v>0</v>
      </c>
      <c r="GA2650">
        <v>0</v>
      </c>
      <c r="GB2650">
        <v>0</v>
      </c>
    </row>
    <row r="2651" spans="2:184" x14ac:dyDescent="0.55000000000000004">
      <c r="B2651" t="s">
        <v>576</v>
      </c>
      <c r="C2651">
        <v>41.82147784</v>
      </c>
      <c r="D2651">
        <v>-75.80071959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1</v>
      </c>
      <c r="CF2651">
        <v>2</v>
      </c>
      <c r="CG2651">
        <v>2</v>
      </c>
      <c r="CH2651">
        <v>1</v>
      </c>
      <c r="CI2651">
        <v>1</v>
      </c>
      <c r="CJ2651">
        <v>1</v>
      </c>
      <c r="CK2651">
        <v>1</v>
      </c>
      <c r="CL2651">
        <v>1</v>
      </c>
      <c r="CM2651">
        <v>1</v>
      </c>
      <c r="CN2651">
        <v>1</v>
      </c>
      <c r="CO2651">
        <v>3</v>
      </c>
      <c r="CP2651">
        <v>4</v>
      </c>
      <c r="CQ2651">
        <v>4</v>
      </c>
      <c r="CR2651">
        <v>4</v>
      </c>
      <c r="CS2651">
        <v>4</v>
      </c>
      <c r="CT2651">
        <v>4</v>
      </c>
      <c r="CU2651">
        <v>4</v>
      </c>
      <c r="CV2651">
        <v>4</v>
      </c>
      <c r="CW2651">
        <v>4</v>
      </c>
      <c r="CX2651">
        <v>4</v>
      </c>
      <c r="CY2651">
        <v>8</v>
      </c>
      <c r="CZ2651">
        <v>8</v>
      </c>
      <c r="DA2651">
        <v>8</v>
      </c>
      <c r="DB2651">
        <v>9</v>
      </c>
      <c r="DC2651">
        <v>9</v>
      </c>
      <c r="DD2651">
        <v>9</v>
      </c>
      <c r="DE2651">
        <v>11</v>
      </c>
      <c r="DF2651">
        <v>11</v>
      </c>
      <c r="DG2651">
        <v>11</v>
      </c>
      <c r="DH2651">
        <v>13</v>
      </c>
      <c r="DI2651">
        <v>13</v>
      </c>
      <c r="DJ2651">
        <v>13</v>
      </c>
      <c r="DK2651">
        <v>13</v>
      </c>
      <c r="DL2651">
        <v>13</v>
      </c>
      <c r="DM2651">
        <v>13</v>
      </c>
      <c r="DN2651">
        <v>14</v>
      </c>
      <c r="DO2651">
        <v>14</v>
      </c>
      <c r="DP2651">
        <v>14</v>
      </c>
      <c r="DQ2651">
        <v>14</v>
      </c>
      <c r="DR2651">
        <v>15</v>
      </c>
      <c r="DS2651">
        <v>15</v>
      </c>
      <c r="DT2651">
        <v>15</v>
      </c>
      <c r="DU2651">
        <v>15</v>
      </c>
      <c r="DV2651">
        <v>15</v>
      </c>
      <c r="DW2651">
        <v>15</v>
      </c>
      <c r="DX2651">
        <v>15</v>
      </c>
      <c r="DY2651">
        <v>15</v>
      </c>
      <c r="DZ2651">
        <v>15</v>
      </c>
      <c r="EA2651">
        <v>15</v>
      </c>
      <c r="EB2651">
        <v>15</v>
      </c>
      <c r="EC2651">
        <v>15</v>
      </c>
      <c r="ED2651">
        <v>15</v>
      </c>
      <c r="EE2651">
        <v>15</v>
      </c>
      <c r="EF2651">
        <v>15</v>
      </c>
      <c r="EG2651">
        <v>15</v>
      </c>
      <c r="EH2651">
        <v>15</v>
      </c>
      <c r="EI2651">
        <v>15</v>
      </c>
      <c r="EJ2651">
        <v>16</v>
      </c>
      <c r="EK2651">
        <v>16</v>
      </c>
      <c r="EL2651">
        <v>16</v>
      </c>
      <c r="EM2651">
        <v>16</v>
      </c>
      <c r="EN2651">
        <v>16</v>
      </c>
      <c r="EO2651">
        <v>16</v>
      </c>
      <c r="EP2651">
        <v>17</v>
      </c>
      <c r="EQ2651">
        <v>17</v>
      </c>
      <c r="ER2651">
        <v>17</v>
      </c>
      <c r="ES2651">
        <v>17</v>
      </c>
      <c r="ET2651">
        <v>17</v>
      </c>
      <c r="EU2651">
        <v>17</v>
      </c>
      <c r="EV2651">
        <v>18</v>
      </c>
      <c r="EW2651">
        <v>18</v>
      </c>
      <c r="EX2651">
        <v>20</v>
      </c>
      <c r="EY2651">
        <v>20</v>
      </c>
      <c r="EZ2651">
        <v>20</v>
      </c>
      <c r="FA2651">
        <v>20</v>
      </c>
      <c r="FB2651">
        <v>20</v>
      </c>
      <c r="FC2651">
        <v>21</v>
      </c>
      <c r="FD2651">
        <v>22</v>
      </c>
      <c r="FE2651">
        <v>22</v>
      </c>
      <c r="FF2651">
        <v>22</v>
      </c>
      <c r="FG2651">
        <v>22</v>
      </c>
      <c r="FH2651">
        <v>22</v>
      </c>
      <c r="FI2651">
        <v>23</v>
      </c>
      <c r="FJ2651">
        <v>24</v>
      </c>
      <c r="FK2651">
        <v>24</v>
      </c>
      <c r="FL2651">
        <v>24</v>
      </c>
      <c r="FM2651">
        <v>24</v>
      </c>
      <c r="FN2651">
        <v>24</v>
      </c>
      <c r="FO2651">
        <v>24</v>
      </c>
      <c r="FP2651">
        <v>25</v>
      </c>
      <c r="FQ2651">
        <v>25</v>
      </c>
      <c r="FR2651">
        <v>25</v>
      </c>
      <c r="FS2651">
        <v>25</v>
      </c>
      <c r="FT2651">
        <v>25</v>
      </c>
      <c r="FU2651">
        <v>25</v>
      </c>
      <c r="FV2651">
        <v>25</v>
      </c>
      <c r="FW2651">
        <v>25</v>
      </c>
      <c r="FX2651">
        <v>26</v>
      </c>
      <c r="FY2651">
        <v>26</v>
      </c>
      <c r="FZ2651">
        <v>26</v>
      </c>
      <c r="GA2651">
        <v>26</v>
      </c>
      <c r="GB2651">
        <v>26</v>
      </c>
    </row>
    <row r="2652" spans="2:184" x14ac:dyDescent="0.55000000000000004">
      <c r="B2652" t="s">
        <v>576</v>
      </c>
      <c r="C2652">
        <v>41.772551489999998</v>
      </c>
      <c r="D2652">
        <v>-77.254330319999994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1</v>
      </c>
      <c r="CH2652">
        <v>1</v>
      </c>
      <c r="CI2652">
        <v>1</v>
      </c>
      <c r="CJ2652">
        <v>1</v>
      </c>
      <c r="CK2652">
        <v>1</v>
      </c>
      <c r="CL2652">
        <v>1</v>
      </c>
      <c r="CM2652">
        <v>1</v>
      </c>
      <c r="CN2652">
        <v>1</v>
      </c>
      <c r="CO2652">
        <v>1</v>
      </c>
      <c r="CP2652">
        <v>1</v>
      </c>
      <c r="CQ2652">
        <v>2</v>
      </c>
      <c r="CR2652">
        <v>2</v>
      </c>
      <c r="CS2652">
        <v>2</v>
      </c>
      <c r="CT2652">
        <v>2</v>
      </c>
      <c r="CU2652">
        <v>1</v>
      </c>
      <c r="CV2652">
        <v>1</v>
      </c>
      <c r="CW2652">
        <v>1</v>
      </c>
      <c r="CX2652">
        <v>1</v>
      </c>
      <c r="CY2652">
        <v>1</v>
      </c>
      <c r="CZ2652">
        <v>1</v>
      </c>
      <c r="DA2652">
        <v>1</v>
      </c>
      <c r="DB2652">
        <v>1</v>
      </c>
      <c r="DC2652">
        <v>1</v>
      </c>
      <c r="DD2652">
        <v>1</v>
      </c>
      <c r="DE2652">
        <v>1</v>
      </c>
      <c r="DF2652">
        <v>1</v>
      </c>
      <c r="DG2652">
        <v>1</v>
      </c>
      <c r="DH2652">
        <v>1</v>
      </c>
      <c r="DI2652">
        <v>1</v>
      </c>
      <c r="DJ2652">
        <v>1</v>
      </c>
      <c r="DK2652">
        <v>1</v>
      </c>
      <c r="DL2652">
        <v>1</v>
      </c>
      <c r="DM2652">
        <v>1</v>
      </c>
      <c r="DN2652">
        <v>1</v>
      </c>
      <c r="DO2652">
        <v>1</v>
      </c>
      <c r="DP2652">
        <v>1</v>
      </c>
      <c r="DQ2652">
        <v>1</v>
      </c>
      <c r="DR2652">
        <v>2</v>
      </c>
      <c r="DS2652">
        <v>2</v>
      </c>
      <c r="DT2652">
        <v>2</v>
      </c>
      <c r="DU2652">
        <v>2</v>
      </c>
      <c r="DV2652">
        <v>2</v>
      </c>
      <c r="DW2652">
        <v>2</v>
      </c>
      <c r="DX2652">
        <v>2</v>
      </c>
      <c r="DY2652">
        <v>2</v>
      </c>
      <c r="DZ2652">
        <v>2</v>
      </c>
      <c r="EA2652">
        <v>2</v>
      </c>
      <c r="EB2652">
        <v>2</v>
      </c>
      <c r="EC2652">
        <v>2</v>
      </c>
      <c r="ED2652">
        <v>2</v>
      </c>
      <c r="EE2652">
        <v>2</v>
      </c>
      <c r="EF2652">
        <v>2</v>
      </c>
      <c r="EG2652">
        <v>2</v>
      </c>
      <c r="EH2652">
        <v>2</v>
      </c>
      <c r="EI2652">
        <v>2</v>
      </c>
      <c r="EJ2652">
        <v>2</v>
      </c>
      <c r="EK2652">
        <v>2</v>
      </c>
      <c r="EL2652">
        <v>2</v>
      </c>
      <c r="EM2652">
        <v>2</v>
      </c>
      <c r="EN2652">
        <v>2</v>
      </c>
      <c r="EO2652">
        <v>2</v>
      </c>
      <c r="EP2652">
        <v>2</v>
      </c>
      <c r="EQ2652">
        <v>2</v>
      </c>
      <c r="ER2652">
        <v>2</v>
      </c>
      <c r="ES2652">
        <v>2</v>
      </c>
      <c r="ET2652">
        <v>2</v>
      </c>
      <c r="EU2652">
        <v>2</v>
      </c>
      <c r="EV2652">
        <v>2</v>
      </c>
      <c r="EW2652">
        <v>2</v>
      </c>
      <c r="EX2652">
        <v>2</v>
      </c>
      <c r="EY2652">
        <v>2</v>
      </c>
      <c r="EZ2652">
        <v>2</v>
      </c>
      <c r="FA2652">
        <v>2</v>
      </c>
      <c r="FB2652">
        <v>2</v>
      </c>
      <c r="FC2652">
        <v>2</v>
      </c>
      <c r="FD2652">
        <v>2</v>
      </c>
      <c r="FE2652">
        <v>2</v>
      </c>
      <c r="FF2652">
        <v>2</v>
      </c>
      <c r="FG2652">
        <v>2</v>
      </c>
      <c r="FH2652">
        <v>2</v>
      </c>
      <c r="FI2652">
        <v>2</v>
      </c>
      <c r="FJ2652">
        <v>2</v>
      </c>
      <c r="FK2652">
        <v>2</v>
      </c>
      <c r="FL2652">
        <v>2</v>
      </c>
      <c r="FM2652">
        <v>2</v>
      </c>
      <c r="FN2652">
        <v>2</v>
      </c>
      <c r="FO2652">
        <v>2</v>
      </c>
      <c r="FP2652">
        <v>2</v>
      </c>
      <c r="FQ2652">
        <v>2</v>
      </c>
      <c r="FR2652">
        <v>2</v>
      </c>
      <c r="FS2652">
        <v>2</v>
      </c>
      <c r="FT2652">
        <v>2</v>
      </c>
      <c r="FU2652">
        <v>2</v>
      </c>
      <c r="FV2652">
        <v>2</v>
      </c>
      <c r="FW2652">
        <v>2</v>
      </c>
      <c r="FX2652">
        <v>2</v>
      </c>
      <c r="FY2652">
        <v>2</v>
      </c>
      <c r="FZ2652">
        <v>2</v>
      </c>
      <c r="GA2652">
        <v>2</v>
      </c>
      <c r="GB2652">
        <v>2</v>
      </c>
    </row>
    <row r="2653" spans="2:184" x14ac:dyDescent="0.55000000000000004">
      <c r="B2653" t="s">
        <v>576</v>
      </c>
      <c r="C2653">
        <v>40.961888459999997</v>
      </c>
      <c r="D2653">
        <v>-77.059960140000001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2</v>
      </c>
      <c r="EL2653">
        <v>2</v>
      </c>
      <c r="EM2653">
        <v>2</v>
      </c>
      <c r="EN2653">
        <v>2</v>
      </c>
      <c r="EO2653">
        <v>2</v>
      </c>
      <c r="EP2653">
        <v>2</v>
      </c>
      <c r="EQ2653">
        <v>2</v>
      </c>
      <c r="ER2653">
        <v>2</v>
      </c>
      <c r="ES2653">
        <v>2</v>
      </c>
      <c r="ET2653">
        <v>2</v>
      </c>
      <c r="EU2653">
        <v>2</v>
      </c>
      <c r="EV2653">
        <v>2</v>
      </c>
      <c r="EW2653">
        <v>2</v>
      </c>
      <c r="EX2653">
        <v>2</v>
      </c>
      <c r="EY2653">
        <v>2</v>
      </c>
      <c r="EZ2653">
        <v>2</v>
      </c>
      <c r="FA2653">
        <v>2</v>
      </c>
      <c r="FB2653">
        <v>2</v>
      </c>
      <c r="FC2653">
        <v>2</v>
      </c>
      <c r="FD2653">
        <v>2</v>
      </c>
      <c r="FE2653">
        <v>2</v>
      </c>
      <c r="FF2653">
        <v>2</v>
      </c>
      <c r="FG2653">
        <v>2</v>
      </c>
      <c r="FH2653">
        <v>2</v>
      </c>
      <c r="FI2653">
        <v>2</v>
      </c>
      <c r="FJ2653">
        <v>2</v>
      </c>
      <c r="FK2653">
        <v>2</v>
      </c>
      <c r="FL2653">
        <v>2</v>
      </c>
      <c r="FM2653">
        <v>2</v>
      </c>
      <c r="FN2653">
        <v>2</v>
      </c>
      <c r="FO2653">
        <v>2</v>
      </c>
      <c r="FP2653">
        <v>2</v>
      </c>
      <c r="FQ2653">
        <v>2</v>
      </c>
      <c r="FR2653">
        <v>2</v>
      </c>
      <c r="FS2653">
        <v>2</v>
      </c>
      <c r="FT2653">
        <v>2</v>
      </c>
      <c r="FU2653">
        <v>2</v>
      </c>
      <c r="FV2653">
        <v>2</v>
      </c>
      <c r="FW2653">
        <v>2</v>
      </c>
      <c r="FX2653">
        <v>2</v>
      </c>
      <c r="FY2653">
        <v>2</v>
      </c>
      <c r="FZ2653">
        <v>2</v>
      </c>
      <c r="GA2653">
        <v>2</v>
      </c>
      <c r="GB2653">
        <v>2</v>
      </c>
    </row>
    <row r="2654" spans="2:184" x14ac:dyDescent="0.55000000000000004">
      <c r="B2654" t="s">
        <v>576</v>
      </c>
      <c r="C2654">
        <v>41.403234419999997</v>
      </c>
      <c r="D2654">
        <v>-79.758454490000005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0</v>
      </c>
      <c r="EV2654">
        <v>0</v>
      </c>
      <c r="EW2654">
        <v>0</v>
      </c>
      <c r="EX2654">
        <v>0</v>
      </c>
      <c r="EY2654">
        <v>0</v>
      </c>
      <c r="EZ2654">
        <v>0</v>
      </c>
      <c r="FA2654">
        <v>0</v>
      </c>
      <c r="FB2654">
        <v>0</v>
      </c>
      <c r="FC2654">
        <v>0</v>
      </c>
      <c r="FD2654">
        <v>0</v>
      </c>
      <c r="FE2654">
        <v>0</v>
      </c>
      <c r="FF2654">
        <v>0</v>
      </c>
      <c r="FG2654">
        <v>0</v>
      </c>
      <c r="FH2654">
        <v>0</v>
      </c>
      <c r="FI2654">
        <v>0</v>
      </c>
      <c r="FJ2654">
        <v>0</v>
      </c>
      <c r="FK2654">
        <v>0</v>
      </c>
      <c r="FL2654">
        <v>0</v>
      </c>
      <c r="FM2654">
        <v>0</v>
      </c>
      <c r="FN2654">
        <v>0</v>
      </c>
      <c r="FO2654">
        <v>0</v>
      </c>
      <c r="FP2654">
        <v>0</v>
      </c>
      <c r="FQ2654">
        <v>0</v>
      </c>
      <c r="FR2654">
        <v>0</v>
      </c>
      <c r="FS2654">
        <v>0</v>
      </c>
      <c r="FT2654">
        <v>0</v>
      </c>
      <c r="FU2654">
        <v>0</v>
      </c>
      <c r="FV2654">
        <v>0</v>
      </c>
      <c r="FW2654">
        <v>0</v>
      </c>
      <c r="FX2654">
        <v>0</v>
      </c>
      <c r="FY2654">
        <v>0</v>
      </c>
      <c r="FZ2654">
        <v>0</v>
      </c>
      <c r="GA2654">
        <v>0</v>
      </c>
      <c r="GB2654">
        <v>0</v>
      </c>
    </row>
    <row r="2655" spans="2:184" x14ac:dyDescent="0.55000000000000004">
      <c r="B2655" t="s">
        <v>576</v>
      </c>
      <c r="C2655">
        <v>41.81304978</v>
      </c>
      <c r="D2655">
        <v>-79.269695769999998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1</v>
      </c>
      <c r="CR2655">
        <v>1</v>
      </c>
      <c r="CS2655">
        <v>1</v>
      </c>
      <c r="CT2655">
        <v>1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  <c r="EU2655">
        <v>0</v>
      </c>
      <c r="EV2655">
        <v>0</v>
      </c>
      <c r="EW2655">
        <v>0</v>
      </c>
      <c r="EX2655">
        <v>0</v>
      </c>
      <c r="EY2655">
        <v>0</v>
      </c>
      <c r="EZ2655">
        <v>0</v>
      </c>
      <c r="FA2655">
        <v>0</v>
      </c>
      <c r="FB2655">
        <v>0</v>
      </c>
      <c r="FC2655">
        <v>0</v>
      </c>
      <c r="FD2655">
        <v>0</v>
      </c>
      <c r="FE2655">
        <v>0</v>
      </c>
      <c r="FF2655">
        <v>0</v>
      </c>
      <c r="FG2655">
        <v>0</v>
      </c>
      <c r="FH2655">
        <v>0</v>
      </c>
      <c r="FI2655">
        <v>0</v>
      </c>
      <c r="FJ2655">
        <v>1</v>
      </c>
      <c r="FK2655">
        <v>1</v>
      </c>
      <c r="FL2655">
        <v>1</v>
      </c>
      <c r="FM2655">
        <v>1</v>
      </c>
      <c r="FN2655">
        <v>1</v>
      </c>
      <c r="FO2655">
        <v>1</v>
      </c>
      <c r="FP2655">
        <v>1</v>
      </c>
      <c r="FQ2655">
        <v>1</v>
      </c>
      <c r="FR2655">
        <v>1</v>
      </c>
      <c r="FS2655">
        <v>1</v>
      </c>
      <c r="FT2655">
        <v>1</v>
      </c>
      <c r="FU2655">
        <v>1</v>
      </c>
      <c r="FV2655">
        <v>1</v>
      </c>
      <c r="FW2655">
        <v>1</v>
      </c>
      <c r="FX2655">
        <v>1</v>
      </c>
      <c r="FY2655">
        <v>1</v>
      </c>
      <c r="FZ2655">
        <v>1</v>
      </c>
      <c r="GA2655">
        <v>1</v>
      </c>
      <c r="GB2655">
        <v>1</v>
      </c>
    </row>
    <row r="2656" spans="2:184" x14ac:dyDescent="0.55000000000000004">
      <c r="B2656" t="s">
        <v>576</v>
      </c>
      <c r="C2656">
        <v>40.192088689999999</v>
      </c>
      <c r="D2656">
        <v>-80.245828669999995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1</v>
      </c>
      <c r="CK2656">
        <v>1</v>
      </c>
      <c r="CL2656">
        <v>1</v>
      </c>
      <c r="CM2656">
        <v>1</v>
      </c>
      <c r="CN2656">
        <v>2</v>
      </c>
      <c r="CO2656">
        <v>2</v>
      </c>
      <c r="CP2656">
        <v>2</v>
      </c>
      <c r="CQ2656">
        <v>2</v>
      </c>
      <c r="CR2656">
        <v>2</v>
      </c>
      <c r="CS2656">
        <v>2</v>
      </c>
      <c r="CT2656">
        <v>2</v>
      </c>
      <c r="CU2656">
        <v>2</v>
      </c>
      <c r="CV2656">
        <v>2</v>
      </c>
      <c r="CW2656">
        <v>2</v>
      </c>
      <c r="CX2656">
        <v>2</v>
      </c>
      <c r="CY2656">
        <v>2</v>
      </c>
      <c r="CZ2656">
        <v>2</v>
      </c>
      <c r="DA2656">
        <v>2</v>
      </c>
      <c r="DB2656">
        <v>2</v>
      </c>
      <c r="DC2656">
        <v>2</v>
      </c>
      <c r="DD2656">
        <v>2</v>
      </c>
      <c r="DE2656">
        <v>2</v>
      </c>
      <c r="DF2656">
        <v>2</v>
      </c>
      <c r="DG2656">
        <v>4</v>
      </c>
      <c r="DH2656">
        <v>4</v>
      </c>
      <c r="DI2656">
        <v>4</v>
      </c>
      <c r="DJ2656">
        <v>4</v>
      </c>
      <c r="DK2656">
        <v>4</v>
      </c>
      <c r="DL2656">
        <v>4</v>
      </c>
      <c r="DM2656">
        <v>4</v>
      </c>
      <c r="DN2656">
        <v>4</v>
      </c>
      <c r="DO2656">
        <v>4</v>
      </c>
      <c r="DP2656">
        <v>4</v>
      </c>
      <c r="DQ2656">
        <v>4</v>
      </c>
      <c r="DR2656">
        <v>4</v>
      </c>
      <c r="DS2656">
        <v>5</v>
      </c>
      <c r="DT2656">
        <v>5</v>
      </c>
      <c r="DU2656">
        <v>5</v>
      </c>
      <c r="DV2656">
        <v>5</v>
      </c>
      <c r="DW2656">
        <v>5</v>
      </c>
      <c r="DX2656">
        <v>5</v>
      </c>
      <c r="DY2656">
        <v>5</v>
      </c>
      <c r="DZ2656">
        <v>5</v>
      </c>
      <c r="EA2656">
        <v>5</v>
      </c>
      <c r="EB2656">
        <v>5</v>
      </c>
      <c r="EC2656">
        <v>5</v>
      </c>
      <c r="ED2656">
        <v>5</v>
      </c>
      <c r="EE2656">
        <v>5</v>
      </c>
      <c r="EF2656">
        <v>5</v>
      </c>
      <c r="EG2656">
        <v>6</v>
      </c>
      <c r="EH2656">
        <v>6</v>
      </c>
      <c r="EI2656">
        <v>6</v>
      </c>
      <c r="EJ2656">
        <v>6</v>
      </c>
      <c r="EK2656">
        <v>6</v>
      </c>
      <c r="EL2656">
        <v>6</v>
      </c>
      <c r="EM2656">
        <v>6</v>
      </c>
      <c r="EN2656">
        <v>6</v>
      </c>
      <c r="EO2656">
        <v>6</v>
      </c>
      <c r="EP2656">
        <v>6</v>
      </c>
      <c r="EQ2656">
        <v>6</v>
      </c>
      <c r="ER2656">
        <v>6</v>
      </c>
      <c r="ES2656">
        <v>6</v>
      </c>
      <c r="ET2656">
        <v>6</v>
      </c>
      <c r="EU2656">
        <v>6</v>
      </c>
      <c r="EV2656">
        <v>6</v>
      </c>
      <c r="EW2656">
        <v>6</v>
      </c>
      <c r="EX2656">
        <v>6</v>
      </c>
      <c r="EY2656">
        <v>6</v>
      </c>
      <c r="EZ2656">
        <v>6</v>
      </c>
      <c r="FA2656">
        <v>6</v>
      </c>
      <c r="FB2656">
        <v>6</v>
      </c>
      <c r="FC2656">
        <v>6</v>
      </c>
      <c r="FD2656">
        <v>6</v>
      </c>
      <c r="FE2656">
        <v>6</v>
      </c>
      <c r="FF2656">
        <v>6</v>
      </c>
      <c r="FG2656">
        <v>6</v>
      </c>
      <c r="FH2656">
        <v>6</v>
      </c>
      <c r="FI2656">
        <v>6</v>
      </c>
      <c r="FJ2656">
        <v>6</v>
      </c>
      <c r="FK2656">
        <v>6</v>
      </c>
      <c r="FL2656">
        <v>6</v>
      </c>
      <c r="FM2656">
        <v>6</v>
      </c>
      <c r="FN2656">
        <v>6</v>
      </c>
      <c r="FO2656">
        <v>6</v>
      </c>
      <c r="FP2656">
        <v>6</v>
      </c>
      <c r="FQ2656">
        <v>6</v>
      </c>
      <c r="FR2656">
        <v>6</v>
      </c>
      <c r="FS2656">
        <v>6</v>
      </c>
      <c r="FT2656">
        <v>6</v>
      </c>
      <c r="FU2656">
        <v>6</v>
      </c>
      <c r="FV2656">
        <v>6</v>
      </c>
      <c r="FW2656">
        <v>6</v>
      </c>
      <c r="FX2656">
        <v>6</v>
      </c>
      <c r="FY2656">
        <v>7</v>
      </c>
      <c r="FZ2656">
        <v>7</v>
      </c>
      <c r="GA2656">
        <v>9</v>
      </c>
      <c r="GB2656">
        <v>10</v>
      </c>
    </row>
    <row r="2657" spans="2:184" x14ac:dyDescent="0.55000000000000004">
      <c r="B2657" t="s">
        <v>576</v>
      </c>
      <c r="C2657">
        <v>41.649384750000003</v>
      </c>
      <c r="D2657">
        <v>-75.299565060000006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1</v>
      </c>
      <c r="CE2657">
        <v>1</v>
      </c>
      <c r="CF2657">
        <v>0</v>
      </c>
      <c r="CG2657">
        <v>0</v>
      </c>
      <c r="CH2657">
        <v>0</v>
      </c>
      <c r="CI2657">
        <v>0</v>
      </c>
      <c r="CJ2657">
        <v>1</v>
      </c>
      <c r="CK2657">
        <v>2</v>
      </c>
      <c r="CL2657">
        <v>2</v>
      </c>
      <c r="CM2657">
        <v>2</v>
      </c>
      <c r="CN2657">
        <v>2</v>
      </c>
      <c r="CO2657">
        <v>3</v>
      </c>
      <c r="CP2657">
        <v>3</v>
      </c>
      <c r="CQ2657">
        <v>3</v>
      </c>
      <c r="CR2657">
        <v>3</v>
      </c>
      <c r="CS2657">
        <v>3</v>
      </c>
      <c r="CT2657">
        <v>3</v>
      </c>
      <c r="CU2657">
        <v>3</v>
      </c>
      <c r="CV2657">
        <v>3</v>
      </c>
      <c r="CW2657">
        <v>3</v>
      </c>
      <c r="CX2657">
        <v>3</v>
      </c>
      <c r="CY2657">
        <v>5</v>
      </c>
      <c r="CZ2657">
        <v>5</v>
      </c>
      <c r="DA2657">
        <v>5</v>
      </c>
      <c r="DB2657">
        <v>5</v>
      </c>
      <c r="DC2657">
        <v>5</v>
      </c>
      <c r="DD2657">
        <v>5</v>
      </c>
      <c r="DE2657">
        <v>5</v>
      </c>
      <c r="DF2657">
        <v>5</v>
      </c>
      <c r="DG2657">
        <v>5</v>
      </c>
      <c r="DH2657">
        <v>5</v>
      </c>
      <c r="DI2657">
        <v>5</v>
      </c>
      <c r="DJ2657">
        <v>5</v>
      </c>
      <c r="DK2657">
        <v>5</v>
      </c>
      <c r="DL2657">
        <v>5</v>
      </c>
      <c r="DM2657">
        <v>5</v>
      </c>
      <c r="DN2657">
        <v>5</v>
      </c>
      <c r="DO2657">
        <v>7</v>
      </c>
      <c r="DP2657">
        <v>7</v>
      </c>
      <c r="DQ2657">
        <v>7</v>
      </c>
      <c r="DR2657">
        <v>7</v>
      </c>
      <c r="DS2657">
        <v>7</v>
      </c>
      <c r="DT2657">
        <v>7</v>
      </c>
      <c r="DU2657">
        <v>7</v>
      </c>
      <c r="DV2657">
        <v>7</v>
      </c>
      <c r="DW2657">
        <v>7</v>
      </c>
      <c r="DX2657">
        <v>7</v>
      </c>
      <c r="DY2657">
        <v>7</v>
      </c>
      <c r="DZ2657">
        <v>7</v>
      </c>
      <c r="EA2657">
        <v>7</v>
      </c>
      <c r="EB2657">
        <v>7</v>
      </c>
      <c r="EC2657">
        <v>7</v>
      </c>
      <c r="ED2657">
        <v>8</v>
      </c>
      <c r="EE2657">
        <v>8</v>
      </c>
      <c r="EF2657">
        <v>8</v>
      </c>
      <c r="EG2657">
        <v>8</v>
      </c>
      <c r="EH2657">
        <v>8</v>
      </c>
      <c r="EI2657">
        <v>8</v>
      </c>
      <c r="EJ2657">
        <v>9</v>
      </c>
      <c r="EK2657">
        <v>9</v>
      </c>
      <c r="EL2657">
        <v>9</v>
      </c>
      <c r="EM2657">
        <v>9</v>
      </c>
      <c r="EN2657">
        <v>9</v>
      </c>
      <c r="EO2657">
        <v>9</v>
      </c>
      <c r="EP2657">
        <v>9</v>
      </c>
      <c r="EQ2657">
        <v>9</v>
      </c>
      <c r="ER2657">
        <v>9</v>
      </c>
      <c r="ES2657">
        <v>9</v>
      </c>
      <c r="ET2657">
        <v>9</v>
      </c>
      <c r="EU2657">
        <v>9</v>
      </c>
      <c r="EV2657">
        <v>9</v>
      </c>
      <c r="EW2657">
        <v>9</v>
      </c>
      <c r="EX2657">
        <v>9</v>
      </c>
      <c r="EY2657">
        <v>9</v>
      </c>
      <c r="EZ2657">
        <v>9</v>
      </c>
      <c r="FA2657">
        <v>9</v>
      </c>
      <c r="FB2657">
        <v>9</v>
      </c>
      <c r="FC2657">
        <v>9</v>
      </c>
      <c r="FD2657">
        <v>9</v>
      </c>
      <c r="FE2657">
        <v>9</v>
      </c>
      <c r="FF2657">
        <v>9</v>
      </c>
      <c r="FG2657">
        <v>9</v>
      </c>
      <c r="FH2657">
        <v>9</v>
      </c>
      <c r="FI2657">
        <v>9</v>
      </c>
      <c r="FJ2657">
        <v>9</v>
      </c>
      <c r="FK2657">
        <v>9</v>
      </c>
      <c r="FL2657">
        <v>9</v>
      </c>
      <c r="FM2657">
        <v>9</v>
      </c>
      <c r="FN2657">
        <v>9</v>
      </c>
      <c r="FO2657">
        <v>9</v>
      </c>
      <c r="FP2657">
        <v>9</v>
      </c>
      <c r="FQ2657">
        <v>8</v>
      </c>
      <c r="FR2657">
        <v>8</v>
      </c>
      <c r="FS2657">
        <v>8</v>
      </c>
      <c r="FT2657">
        <v>8</v>
      </c>
      <c r="FU2657">
        <v>8</v>
      </c>
      <c r="FV2657">
        <v>8</v>
      </c>
      <c r="FW2657">
        <v>8</v>
      </c>
      <c r="FX2657">
        <v>8</v>
      </c>
      <c r="FY2657">
        <v>8</v>
      </c>
      <c r="FZ2657">
        <v>8</v>
      </c>
      <c r="GA2657">
        <v>8</v>
      </c>
      <c r="GB2657">
        <v>8</v>
      </c>
    </row>
    <row r="2658" spans="2:184" x14ac:dyDescent="0.55000000000000004">
      <c r="B2658" t="s">
        <v>576</v>
      </c>
      <c r="C2658">
        <v>40.313779799999899</v>
      </c>
      <c r="D2658">
        <v>-79.466154759999995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5</v>
      </c>
      <c r="CG2658">
        <v>6</v>
      </c>
      <c r="CH2658">
        <v>6</v>
      </c>
      <c r="CI2658">
        <v>6</v>
      </c>
      <c r="CJ2658">
        <v>6</v>
      </c>
      <c r="CK2658">
        <v>11</v>
      </c>
      <c r="CL2658">
        <v>13</v>
      </c>
      <c r="CM2658">
        <v>13</v>
      </c>
      <c r="CN2658">
        <v>13</v>
      </c>
      <c r="CO2658">
        <v>16</v>
      </c>
      <c r="CP2658">
        <v>16</v>
      </c>
      <c r="CQ2658">
        <v>20</v>
      </c>
      <c r="CR2658">
        <v>20</v>
      </c>
      <c r="CS2658">
        <v>20</v>
      </c>
      <c r="CT2658">
        <v>20</v>
      </c>
      <c r="CU2658">
        <v>19</v>
      </c>
      <c r="CV2658">
        <v>19</v>
      </c>
      <c r="CW2658">
        <v>19</v>
      </c>
      <c r="CX2658">
        <v>20</v>
      </c>
      <c r="CY2658">
        <v>25</v>
      </c>
      <c r="CZ2658">
        <v>25</v>
      </c>
      <c r="DA2658">
        <v>25</v>
      </c>
      <c r="DB2658">
        <v>26</v>
      </c>
      <c r="DC2658">
        <v>26</v>
      </c>
      <c r="DD2658">
        <v>26</v>
      </c>
      <c r="DE2658">
        <v>27</v>
      </c>
      <c r="DF2658">
        <v>29</v>
      </c>
      <c r="DG2658">
        <v>29</v>
      </c>
      <c r="DH2658">
        <v>30</v>
      </c>
      <c r="DI2658">
        <v>30</v>
      </c>
      <c r="DJ2658">
        <v>30</v>
      </c>
      <c r="DK2658">
        <v>30</v>
      </c>
      <c r="DL2658">
        <v>30</v>
      </c>
      <c r="DM2658">
        <v>32</v>
      </c>
      <c r="DN2658">
        <v>32</v>
      </c>
      <c r="DO2658">
        <v>32</v>
      </c>
      <c r="DP2658">
        <v>32</v>
      </c>
      <c r="DQ2658">
        <v>32</v>
      </c>
      <c r="DR2658">
        <v>38</v>
      </c>
      <c r="DS2658">
        <v>38</v>
      </c>
      <c r="DT2658">
        <v>38</v>
      </c>
      <c r="DU2658">
        <v>38</v>
      </c>
      <c r="DV2658">
        <v>38</v>
      </c>
      <c r="DW2658">
        <v>38</v>
      </c>
      <c r="DX2658">
        <v>38</v>
      </c>
      <c r="DY2658">
        <v>38</v>
      </c>
      <c r="DZ2658">
        <v>38</v>
      </c>
      <c r="EA2658">
        <v>38</v>
      </c>
      <c r="EB2658">
        <v>38</v>
      </c>
      <c r="EC2658">
        <v>38</v>
      </c>
      <c r="ED2658">
        <v>38</v>
      </c>
      <c r="EE2658">
        <v>38</v>
      </c>
      <c r="EF2658">
        <v>38</v>
      </c>
      <c r="EG2658">
        <v>38</v>
      </c>
      <c r="EH2658">
        <v>38</v>
      </c>
      <c r="EI2658">
        <v>38</v>
      </c>
      <c r="EJ2658">
        <v>38</v>
      </c>
      <c r="EK2658">
        <v>38</v>
      </c>
      <c r="EL2658">
        <v>38</v>
      </c>
      <c r="EM2658">
        <v>38</v>
      </c>
      <c r="EN2658">
        <v>38</v>
      </c>
      <c r="EO2658">
        <v>38</v>
      </c>
      <c r="EP2658">
        <v>38</v>
      </c>
      <c r="EQ2658">
        <v>38</v>
      </c>
      <c r="ER2658">
        <v>38</v>
      </c>
      <c r="ES2658">
        <v>38</v>
      </c>
      <c r="ET2658">
        <v>38</v>
      </c>
      <c r="EU2658">
        <v>38</v>
      </c>
      <c r="EV2658">
        <v>38</v>
      </c>
      <c r="EW2658">
        <v>38</v>
      </c>
      <c r="EX2658">
        <v>38</v>
      </c>
      <c r="EY2658">
        <v>38</v>
      </c>
      <c r="EZ2658">
        <v>38</v>
      </c>
      <c r="FA2658">
        <v>38</v>
      </c>
      <c r="FB2658">
        <v>38</v>
      </c>
      <c r="FC2658">
        <v>38</v>
      </c>
      <c r="FD2658">
        <v>38</v>
      </c>
      <c r="FE2658">
        <v>38</v>
      </c>
      <c r="FF2658">
        <v>38</v>
      </c>
      <c r="FG2658">
        <v>38</v>
      </c>
      <c r="FH2658">
        <v>38</v>
      </c>
      <c r="FI2658">
        <v>38</v>
      </c>
      <c r="FJ2658">
        <v>38</v>
      </c>
      <c r="FK2658">
        <v>38</v>
      </c>
      <c r="FL2658">
        <v>38</v>
      </c>
      <c r="FM2658">
        <v>38</v>
      </c>
      <c r="FN2658">
        <v>38</v>
      </c>
      <c r="FO2658">
        <v>38</v>
      </c>
      <c r="FP2658">
        <v>39</v>
      </c>
      <c r="FQ2658">
        <v>39</v>
      </c>
      <c r="FR2658">
        <v>39</v>
      </c>
      <c r="FS2658">
        <v>39</v>
      </c>
      <c r="FT2658">
        <v>39</v>
      </c>
      <c r="FU2658">
        <v>39</v>
      </c>
      <c r="FV2658">
        <v>39</v>
      </c>
      <c r="FW2658">
        <v>39</v>
      </c>
      <c r="FX2658">
        <v>39</v>
      </c>
      <c r="FY2658">
        <v>40</v>
      </c>
      <c r="FZ2658">
        <v>40</v>
      </c>
      <c r="GA2658">
        <v>40</v>
      </c>
      <c r="GB2658">
        <v>40</v>
      </c>
    </row>
    <row r="2659" spans="2:184" x14ac:dyDescent="0.55000000000000004">
      <c r="B2659" t="s">
        <v>576</v>
      </c>
      <c r="C2659">
        <v>41.51955538</v>
      </c>
      <c r="D2659">
        <v>-76.01074914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1</v>
      </c>
      <c r="CM2659">
        <v>1</v>
      </c>
      <c r="CN2659">
        <v>1</v>
      </c>
      <c r="CO2659">
        <v>1</v>
      </c>
      <c r="CP2659">
        <v>1</v>
      </c>
      <c r="CQ2659">
        <v>1</v>
      </c>
      <c r="CR2659">
        <v>1</v>
      </c>
      <c r="CS2659">
        <v>1</v>
      </c>
      <c r="CT2659">
        <v>2</v>
      </c>
      <c r="CU2659">
        <v>2</v>
      </c>
      <c r="CV2659">
        <v>2</v>
      </c>
      <c r="CW2659">
        <v>2</v>
      </c>
      <c r="CX2659">
        <v>2</v>
      </c>
      <c r="CY2659">
        <v>2</v>
      </c>
      <c r="CZ2659">
        <v>2</v>
      </c>
      <c r="DA2659">
        <v>2</v>
      </c>
      <c r="DB2659">
        <v>2</v>
      </c>
      <c r="DC2659">
        <v>2</v>
      </c>
      <c r="DD2659">
        <v>2</v>
      </c>
      <c r="DE2659">
        <v>2</v>
      </c>
      <c r="DF2659">
        <v>2</v>
      </c>
      <c r="DG2659">
        <v>2</v>
      </c>
      <c r="DH2659">
        <v>2</v>
      </c>
      <c r="DI2659">
        <v>2</v>
      </c>
      <c r="DJ2659">
        <v>2</v>
      </c>
      <c r="DK2659">
        <v>3</v>
      </c>
      <c r="DL2659">
        <v>3</v>
      </c>
      <c r="DM2659">
        <v>4</v>
      </c>
      <c r="DN2659">
        <v>4</v>
      </c>
      <c r="DO2659">
        <v>3</v>
      </c>
      <c r="DP2659">
        <v>4</v>
      </c>
      <c r="DQ2659">
        <v>4</v>
      </c>
      <c r="DR2659">
        <v>4</v>
      </c>
      <c r="DS2659">
        <v>5</v>
      </c>
      <c r="DT2659">
        <v>6</v>
      </c>
      <c r="DU2659">
        <v>7</v>
      </c>
      <c r="DV2659">
        <v>7</v>
      </c>
      <c r="DW2659">
        <v>7</v>
      </c>
      <c r="DX2659">
        <v>7</v>
      </c>
      <c r="DY2659">
        <v>7</v>
      </c>
      <c r="DZ2659">
        <v>7</v>
      </c>
      <c r="EA2659">
        <v>7</v>
      </c>
      <c r="EB2659">
        <v>7</v>
      </c>
      <c r="EC2659">
        <v>7</v>
      </c>
      <c r="ED2659">
        <v>7</v>
      </c>
      <c r="EE2659">
        <v>7</v>
      </c>
      <c r="EF2659">
        <v>7</v>
      </c>
      <c r="EG2659">
        <v>7</v>
      </c>
      <c r="EH2659">
        <v>7</v>
      </c>
      <c r="EI2659">
        <v>7</v>
      </c>
      <c r="EJ2659">
        <v>7</v>
      </c>
      <c r="EK2659">
        <v>7</v>
      </c>
      <c r="EL2659">
        <v>7</v>
      </c>
      <c r="EM2659">
        <v>7</v>
      </c>
      <c r="EN2659">
        <v>7</v>
      </c>
      <c r="EO2659">
        <v>7</v>
      </c>
      <c r="EP2659">
        <v>7</v>
      </c>
      <c r="EQ2659">
        <v>7</v>
      </c>
      <c r="ER2659">
        <v>7</v>
      </c>
      <c r="ES2659">
        <v>7</v>
      </c>
      <c r="ET2659">
        <v>7</v>
      </c>
      <c r="EU2659">
        <v>7</v>
      </c>
      <c r="EV2659">
        <v>7</v>
      </c>
      <c r="EW2659">
        <v>7</v>
      </c>
      <c r="EX2659">
        <v>7</v>
      </c>
      <c r="EY2659">
        <v>7</v>
      </c>
      <c r="EZ2659">
        <v>7</v>
      </c>
      <c r="FA2659">
        <v>7</v>
      </c>
      <c r="FB2659">
        <v>7</v>
      </c>
      <c r="FC2659">
        <v>7</v>
      </c>
      <c r="FD2659">
        <v>7</v>
      </c>
      <c r="FE2659">
        <v>7</v>
      </c>
      <c r="FF2659">
        <v>7</v>
      </c>
      <c r="FG2659">
        <v>7</v>
      </c>
      <c r="FH2659">
        <v>7</v>
      </c>
      <c r="FI2659">
        <v>7</v>
      </c>
      <c r="FJ2659">
        <v>7</v>
      </c>
      <c r="FK2659">
        <v>7</v>
      </c>
      <c r="FL2659">
        <v>7</v>
      </c>
      <c r="FM2659">
        <v>7</v>
      </c>
      <c r="FN2659">
        <v>7</v>
      </c>
      <c r="FO2659">
        <v>7</v>
      </c>
      <c r="FP2659">
        <v>7</v>
      </c>
      <c r="FQ2659">
        <v>7</v>
      </c>
      <c r="FR2659">
        <v>7</v>
      </c>
      <c r="FS2659">
        <v>7</v>
      </c>
      <c r="FT2659">
        <v>7</v>
      </c>
      <c r="FU2659">
        <v>7</v>
      </c>
      <c r="FV2659">
        <v>7</v>
      </c>
      <c r="FW2659">
        <v>7</v>
      </c>
      <c r="FX2659">
        <v>7</v>
      </c>
      <c r="FY2659">
        <v>7</v>
      </c>
      <c r="FZ2659">
        <v>7</v>
      </c>
      <c r="GA2659">
        <v>7</v>
      </c>
      <c r="GB2659">
        <v>7</v>
      </c>
    </row>
    <row r="2660" spans="2:184" x14ac:dyDescent="0.55000000000000004">
      <c r="B2660" t="s">
        <v>576</v>
      </c>
      <c r="C2660">
        <v>39.921008899999997</v>
      </c>
      <c r="D2660">
        <v>-76.73040131000000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1</v>
      </c>
      <c r="BY2660">
        <v>1</v>
      </c>
      <c r="BZ2660">
        <v>1</v>
      </c>
      <c r="CA2660">
        <v>1</v>
      </c>
      <c r="CB2660">
        <v>1</v>
      </c>
      <c r="CC2660">
        <v>2</v>
      </c>
      <c r="CD2660">
        <v>2</v>
      </c>
      <c r="CE2660">
        <v>3</v>
      </c>
      <c r="CF2660">
        <v>3</v>
      </c>
      <c r="CG2660">
        <v>3</v>
      </c>
      <c r="CH2660">
        <v>3</v>
      </c>
      <c r="CI2660">
        <v>3</v>
      </c>
      <c r="CJ2660">
        <v>3</v>
      </c>
      <c r="CK2660">
        <v>4</v>
      </c>
      <c r="CL2660">
        <v>4</v>
      </c>
      <c r="CM2660">
        <v>4</v>
      </c>
      <c r="CN2660">
        <v>4</v>
      </c>
      <c r="CO2660">
        <v>6</v>
      </c>
      <c r="CP2660">
        <v>6</v>
      </c>
      <c r="CQ2660">
        <v>13</v>
      </c>
      <c r="CR2660">
        <v>14</v>
      </c>
      <c r="CS2660">
        <v>14</v>
      </c>
      <c r="CT2660">
        <v>14</v>
      </c>
      <c r="CU2660">
        <v>8</v>
      </c>
      <c r="CV2660">
        <v>8</v>
      </c>
      <c r="CW2660">
        <v>9</v>
      </c>
      <c r="CX2660">
        <v>9</v>
      </c>
      <c r="CY2660">
        <v>9</v>
      </c>
      <c r="CZ2660">
        <v>9</v>
      </c>
      <c r="DA2660">
        <v>11</v>
      </c>
      <c r="DB2660">
        <v>11</v>
      </c>
      <c r="DC2660">
        <v>11</v>
      </c>
      <c r="DD2660">
        <v>11</v>
      </c>
      <c r="DE2660">
        <v>11</v>
      </c>
      <c r="DF2660">
        <v>11</v>
      </c>
      <c r="DG2660">
        <v>13</v>
      </c>
      <c r="DH2660">
        <v>13</v>
      </c>
      <c r="DI2660">
        <v>13</v>
      </c>
      <c r="DJ2660">
        <v>13</v>
      </c>
      <c r="DK2660">
        <v>13</v>
      </c>
      <c r="DL2660">
        <v>14</v>
      </c>
      <c r="DM2660">
        <v>14</v>
      </c>
      <c r="DN2660">
        <v>15</v>
      </c>
      <c r="DO2660">
        <v>16</v>
      </c>
      <c r="DP2660">
        <v>15</v>
      </c>
      <c r="DQ2660">
        <v>16</v>
      </c>
      <c r="DR2660">
        <v>18</v>
      </c>
      <c r="DS2660">
        <v>18</v>
      </c>
      <c r="DT2660">
        <v>19</v>
      </c>
      <c r="DU2660">
        <v>21</v>
      </c>
      <c r="DV2660">
        <v>22</v>
      </c>
      <c r="DW2660">
        <v>22</v>
      </c>
      <c r="DX2660">
        <v>22</v>
      </c>
      <c r="DY2660">
        <v>22</v>
      </c>
      <c r="DZ2660">
        <v>22</v>
      </c>
      <c r="EA2660">
        <v>22</v>
      </c>
      <c r="EB2660">
        <v>25</v>
      </c>
      <c r="EC2660">
        <v>26</v>
      </c>
      <c r="ED2660">
        <v>26</v>
      </c>
      <c r="EE2660">
        <v>26</v>
      </c>
      <c r="EF2660">
        <v>26</v>
      </c>
      <c r="EG2660">
        <v>26</v>
      </c>
      <c r="EH2660">
        <v>27</v>
      </c>
      <c r="EI2660">
        <v>28</v>
      </c>
      <c r="EJ2660">
        <v>28</v>
      </c>
      <c r="EK2660">
        <v>29</v>
      </c>
      <c r="EL2660">
        <v>29</v>
      </c>
      <c r="EM2660">
        <v>29</v>
      </c>
      <c r="EN2660">
        <v>30</v>
      </c>
      <c r="EO2660">
        <v>30</v>
      </c>
      <c r="EP2660">
        <v>31</v>
      </c>
      <c r="EQ2660">
        <v>31</v>
      </c>
      <c r="ER2660">
        <v>31</v>
      </c>
      <c r="ES2660">
        <v>31</v>
      </c>
      <c r="ET2660">
        <v>32</v>
      </c>
      <c r="EU2660">
        <v>32</v>
      </c>
      <c r="EV2660">
        <v>34</v>
      </c>
      <c r="EW2660">
        <v>35</v>
      </c>
      <c r="EX2660">
        <v>35</v>
      </c>
      <c r="EY2660">
        <v>36</v>
      </c>
      <c r="EZ2660">
        <v>36</v>
      </c>
      <c r="FA2660">
        <v>36</v>
      </c>
      <c r="FB2660">
        <v>39</v>
      </c>
      <c r="FC2660">
        <v>40</v>
      </c>
      <c r="FD2660">
        <v>41</v>
      </c>
      <c r="FE2660">
        <v>43</v>
      </c>
      <c r="FF2660">
        <v>44</v>
      </c>
      <c r="FG2660">
        <v>44</v>
      </c>
      <c r="FH2660">
        <v>45</v>
      </c>
      <c r="FI2660">
        <v>48</v>
      </c>
      <c r="FJ2660">
        <v>50</v>
      </c>
      <c r="FK2660">
        <v>52</v>
      </c>
      <c r="FL2660">
        <v>54</v>
      </c>
      <c r="FM2660">
        <v>54</v>
      </c>
      <c r="FN2660">
        <v>54</v>
      </c>
      <c r="FO2660">
        <v>54</v>
      </c>
      <c r="FP2660">
        <v>55</v>
      </c>
      <c r="FQ2660">
        <v>57</v>
      </c>
      <c r="FR2660">
        <v>57</v>
      </c>
      <c r="FS2660">
        <v>61</v>
      </c>
      <c r="FT2660">
        <v>62</v>
      </c>
      <c r="FU2660">
        <v>63</v>
      </c>
      <c r="FV2660">
        <v>63</v>
      </c>
      <c r="FW2660">
        <v>63</v>
      </c>
      <c r="FX2660">
        <v>66</v>
      </c>
      <c r="FY2660">
        <v>67</v>
      </c>
      <c r="FZ2660">
        <v>70</v>
      </c>
      <c r="GA2660">
        <v>72</v>
      </c>
      <c r="GB2660">
        <v>72</v>
      </c>
    </row>
    <row r="2661" spans="2:184" x14ac:dyDescent="0.55000000000000004">
      <c r="B2661" t="s">
        <v>577</v>
      </c>
      <c r="C2661">
        <v>41.710180790000003</v>
      </c>
      <c r="D2661">
        <v>-71.286523149999994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  <c r="FH2661">
        <v>0</v>
      </c>
      <c r="FI2661">
        <v>0</v>
      </c>
      <c r="FJ2661">
        <v>0</v>
      </c>
      <c r="FK2661">
        <v>0</v>
      </c>
      <c r="FL2661">
        <v>0</v>
      </c>
      <c r="FM2661">
        <v>0</v>
      </c>
      <c r="FN2661">
        <v>0</v>
      </c>
      <c r="FO2661">
        <v>0</v>
      </c>
      <c r="FP2661">
        <v>0</v>
      </c>
      <c r="FQ2661">
        <v>0</v>
      </c>
      <c r="FR2661">
        <v>0</v>
      </c>
      <c r="FS2661">
        <v>0</v>
      </c>
      <c r="FT2661">
        <v>0</v>
      </c>
      <c r="FU2661">
        <v>0</v>
      </c>
      <c r="FV2661">
        <v>0</v>
      </c>
      <c r="FW2661">
        <v>0</v>
      </c>
      <c r="FX2661">
        <v>0</v>
      </c>
      <c r="FY2661">
        <v>0</v>
      </c>
      <c r="FZ2661">
        <v>0</v>
      </c>
      <c r="GA2661">
        <v>0</v>
      </c>
      <c r="GB2661">
        <v>0</v>
      </c>
    </row>
    <row r="2662" spans="2:184" x14ac:dyDescent="0.55000000000000004">
      <c r="B2662" t="s">
        <v>577</v>
      </c>
      <c r="C2662">
        <v>41.671063369999999</v>
      </c>
      <c r="D2662">
        <v>-71.57641596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  <c r="EU2662">
        <v>0</v>
      </c>
      <c r="EV2662">
        <v>0</v>
      </c>
      <c r="EW2662">
        <v>0</v>
      </c>
      <c r="EX2662">
        <v>0</v>
      </c>
      <c r="EY2662">
        <v>0</v>
      </c>
      <c r="EZ2662">
        <v>0</v>
      </c>
      <c r="FA2662">
        <v>0</v>
      </c>
      <c r="FB2662">
        <v>0</v>
      </c>
      <c r="FC2662">
        <v>0</v>
      </c>
      <c r="FD2662">
        <v>0</v>
      </c>
      <c r="FE2662">
        <v>0</v>
      </c>
      <c r="FF2662">
        <v>0</v>
      </c>
      <c r="FG2662">
        <v>0</v>
      </c>
      <c r="FH2662">
        <v>0</v>
      </c>
      <c r="FI2662">
        <v>0</v>
      </c>
      <c r="FJ2662">
        <v>0</v>
      </c>
      <c r="FK2662">
        <v>0</v>
      </c>
      <c r="FL2662">
        <v>0</v>
      </c>
      <c r="FM2662">
        <v>0</v>
      </c>
      <c r="FN2662">
        <v>0</v>
      </c>
      <c r="FO2662">
        <v>0</v>
      </c>
      <c r="FP2662">
        <v>0</v>
      </c>
      <c r="FQ2662">
        <v>0</v>
      </c>
      <c r="FR2662">
        <v>0</v>
      </c>
      <c r="FS2662">
        <v>0</v>
      </c>
      <c r="FT2662">
        <v>0</v>
      </c>
      <c r="FU2662">
        <v>0</v>
      </c>
      <c r="FV2662">
        <v>0</v>
      </c>
      <c r="FW2662">
        <v>0</v>
      </c>
      <c r="FX2662">
        <v>0</v>
      </c>
      <c r="FY2662">
        <v>0</v>
      </c>
      <c r="FZ2662">
        <v>0</v>
      </c>
      <c r="GA2662">
        <v>0</v>
      </c>
      <c r="GB2662">
        <v>0</v>
      </c>
    </row>
    <row r="2663" spans="2:184" x14ac:dyDescent="0.55000000000000004">
      <c r="B2663" t="s">
        <v>577</v>
      </c>
      <c r="C2663">
        <v>41.564202600000002</v>
      </c>
      <c r="D2663">
        <v>-71.265697990000007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  <c r="EU2663">
        <v>0</v>
      </c>
      <c r="EV2663">
        <v>0</v>
      </c>
      <c r="EW2663">
        <v>0</v>
      </c>
      <c r="EX2663">
        <v>0</v>
      </c>
      <c r="EY2663">
        <v>0</v>
      </c>
      <c r="EZ2663">
        <v>0</v>
      </c>
      <c r="FA2663">
        <v>0</v>
      </c>
      <c r="FB2663">
        <v>0</v>
      </c>
      <c r="FC2663">
        <v>0</v>
      </c>
      <c r="FD2663">
        <v>0</v>
      </c>
      <c r="FE2663">
        <v>0</v>
      </c>
      <c r="FF2663">
        <v>0</v>
      </c>
      <c r="FG2663">
        <v>0</v>
      </c>
      <c r="FH2663">
        <v>0</v>
      </c>
      <c r="FI2663">
        <v>0</v>
      </c>
      <c r="FJ2663">
        <v>0</v>
      </c>
      <c r="FK2663">
        <v>0</v>
      </c>
      <c r="FL2663">
        <v>0</v>
      </c>
      <c r="FM2663">
        <v>0</v>
      </c>
      <c r="FN2663">
        <v>0</v>
      </c>
      <c r="FO2663">
        <v>0</v>
      </c>
      <c r="FP2663">
        <v>0</v>
      </c>
      <c r="FQ2663">
        <v>0</v>
      </c>
      <c r="FR2663">
        <v>0</v>
      </c>
      <c r="FS2663">
        <v>0</v>
      </c>
      <c r="FT2663">
        <v>0</v>
      </c>
      <c r="FU2663">
        <v>0</v>
      </c>
      <c r="FV2663">
        <v>0</v>
      </c>
      <c r="FW2663">
        <v>0</v>
      </c>
      <c r="FX2663">
        <v>0</v>
      </c>
      <c r="FY2663">
        <v>0</v>
      </c>
      <c r="FZ2663">
        <v>0</v>
      </c>
      <c r="GA2663">
        <v>0</v>
      </c>
      <c r="GB2663">
        <v>0</v>
      </c>
    </row>
    <row r="2664" spans="2:184" x14ac:dyDescent="0.55000000000000004">
      <c r="B2664" t="s">
        <v>577</v>
      </c>
      <c r="C2664">
        <v>41.870647460000001</v>
      </c>
      <c r="D2664">
        <v>-71.57753535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3</v>
      </c>
      <c r="BZ2664">
        <v>3</v>
      </c>
      <c r="CA2664">
        <v>3</v>
      </c>
      <c r="CB2664">
        <v>3</v>
      </c>
      <c r="CC2664">
        <v>3</v>
      </c>
      <c r="CD2664">
        <v>3</v>
      </c>
      <c r="CE2664">
        <v>3</v>
      </c>
      <c r="CF2664">
        <v>3</v>
      </c>
      <c r="CG2664">
        <v>3</v>
      </c>
      <c r="CH2664">
        <v>3</v>
      </c>
      <c r="CI2664">
        <v>3</v>
      </c>
      <c r="CJ2664">
        <v>3</v>
      </c>
      <c r="CK2664">
        <v>3</v>
      </c>
      <c r="CL2664">
        <v>3</v>
      </c>
      <c r="CM2664">
        <v>3</v>
      </c>
      <c r="CN2664">
        <v>3</v>
      </c>
      <c r="CO2664">
        <v>3</v>
      </c>
      <c r="CP2664">
        <v>3</v>
      </c>
      <c r="CQ2664">
        <v>3</v>
      </c>
      <c r="CR2664">
        <v>3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  <c r="EU2664">
        <v>0</v>
      </c>
      <c r="EV2664">
        <v>0</v>
      </c>
      <c r="EW2664">
        <v>0</v>
      </c>
      <c r="EX2664">
        <v>0</v>
      </c>
      <c r="EY2664">
        <v>0</v>
      </c>
      <c r="EZ2664">
        <v>0</v>
      </c>
      <c r="FA2664">
        <v>0</v>
      </c>
      <c r="FB2664">
        <v>0</v>
      </c>
      <c r="FC2664">
        <v>0</v>
      </c>
      <c r="FD2664">
        <v>0</v>
      </c>
      <c r="FE2664">
        <v>0</v>
      </c>
      <c r="FF2664">
        <v>0</v>
      </c>
      <c r="FG2664">
        <v>0</v>
      </c>
      <c r="FH2664">
        <v>0</v>
      </c>
      <c r="FI2664">
        <v>0</v>
      </c>
      <c r="FJ2664">
        <v>0</v>
      </c>
      <c r="FK2664">
        <v>0</v>
      </c>
      <c r="FL2664">
        <v>0</v>
      </c>
      <c r="FM2664">
        <v>0</v>
      </c>
      <c r="FN2664">
        <v>0</v>
      </c>
      <c r="FO2664">
        <v>0</v>
      </c>
      <c r="FP2664">
        <v>0</v>
      </c>
      <c r="FQ2664">
        <v>0</v>
      </c>
      <c r="FR2664">
        <v>0</v>
      </c>
      <c r="FS2664">
        <v>0</v>
      </c>
      <c r="FT2664">
        <v>0</v>
      </c>
      <c r="FU2664">
        <v>0</v>
      </c>
      <c r="FV2664">
        <v>0</v>
      </c>
      <c r="FW2664">
        <v>0</v>
      </c>
      <c r="FX2664">
        <v>0</v>
      </c>
      <c r="FY2664">
        <v>0</v>
      </c>
      <c r="FZ2664">
        <v>0</v>
      </c>
      <c r="GA2664">
        <v>0</v>
      </c>
      <c r="GB2664">
        <v>0</v>
      </c>
    </row>
    <row r="2665" spans="2:184" x14ac:dyDescent="0.55000000000000004">
      <c r="B2665" t="s">
        <v>577</v>
      </c>
      <c r="C2665">
        <v>41.459616310000001</v>
      </c>
      <c r="D2665">
        <v>-71.614353030000004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  <c r="FH2665">
        <v>0</v>
      </c>
      <c r="FI2665">
        <v>0</v>
      </c>
      <c r="FJ2665">
        <v>0</v>
      </c>
      <c r="FK2665">
        <v>0</v>
      </c>
      <c r="FL2665">
        <v>0</v>
      </c>
      <c r="FM2665">
        <v>0</v>
      </c>
      <c r="FN2665">
        <v>0</v>
      </c>
      <c r="FO2665">
        <v>0</v>
      </c>
      <c r="FP2665">
        <v>0</v>
      </c>
      <c r="FQ2665">
        <v>0</v>
      </c>
      <c r="FR2665">
        <v>0</v>
      </c>
      <c r="FS2665">
        <v>0</v>
      </c>
      <c r="FT2665">
        <v>0</v>
      </c>
      <c r="FU2665">
        <v>0</v>
      </c>
      <c r="FV2665">
        <v>0</v>
      </c>
      <c r="FW2665">
        <v>0</v>
      </c>
      <c r="FX2665">
        <v>0</v>
      </c>
      <c r="FY2665">
        <v>0</v>
      </c>
      <c r="FZ2665">
        <v>0</v>
      </c>
      <c r="GA2665">
        <v>0</v>
      </c>
      <c r="GB2665">
        <v>0</v>
      </c>
    </row>
    <row r="2666" spans="2:184" x14ac:dyDescent="0.55000000000000004">
      <c r="B2666" t="s">
        <v>578</v>
      </c>
      <c r="C2666">
        <v>34.223333779999997</v>
      </c>
      <c r="D2666">
        <v>-82.461706579999998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  <c r="EU2666">
        <v>0</v>
      </c>
      <c r="EV2666">
        <v>0</v>
      </c>
      <c r="EW2666">
        <v>0</v>
      </c>
      <c r="EX2666">
        <v>0</v>
      </c>
      <c r="EY2666">
        <v>0</v>
      </c>
      <c r="EZ2666">
        <v>0</v>
      </c>
      <c r="FA2666">
        <v>0</v>
      </c>
      <c r="FB2666">
        <v>0</v>
      </c>
      <c r="FC2666">
        <v>0</v>
      </c>
      <c r="FD2666">
        <v>0</v>
      </c>
      <c r="FE2666">
        <v>0</v>
      </c>
      <c r="FF2666">
        <v>0</v>
      </c>
      <c r="FG2666">
        <v>0</v>
      </c>
      <c r="FH2666">
        <v>0</v>
      </c>
      <c r="FI2666">
        <v>0</v>
      </c>
      <c r="FJ2666">
        <v>0</v>
      </c>
      <c r="FK2666">
        <v>0</v>
      </c>
      <c r="FL2666">
        <v>0</v>
      </c>
      <c r="FM2666">
        <v>0</v>
      </c>
      <c r="FN2666">
        <v>0</v>
      </c>
      <c r="FO2666">
        <v>0</v>
      </c>
      <c r="FP2666">
        <v>1</v>
      </c>
      <c r="FQ2666">
        <v>1</v>
      </c>
      <c r="FR2666">
        <v>1</v>
      </c>
      <c r="FS2666">
        <v>1</v>
      </c>
      <c r="FT2666">
        <v>1</v>
      </c>
      <c r="FU2666">
        <v>1</v>
      </c>
      <c r="FV2666">
        <v>1</v>
      </c>
      <c r="FW2666">
        <v>1</v>
      </c>
      <c r="FX2666">
        <v>1</v>
      </c>
      <c r="FY2666">
        <v>2</v>
      </c>
      <c r="FZ2666">
        <v>2</v>
      </c>
      <c r="GA2666">
        <v>2</v>
      </c>
      <c r="GB2666">
        <v>2</v>
      </c>
    </row>
    <row r="2667" spans="2:184" x14ac:dyDescent="0.55000000000000004">
      <c r="B2667" t="s">
        <v>578</v>
      </c>
      <c r="C2667">
        <v>33.543380259999999</v>
      </c>
      <c r="D2667">
        <v>-81.636453840000001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1</v>
      </c>
      <c r="BW2667">
        <v>1</v>
      </c>
      <c r="BX2667">
        <v>1</v>
      </c>
      <c r="BY2667">
        <v>1</v>
      </c>
      <c r="BZ2667">
        <v>1</v>
      </c>
      <c r="CA2667">
        <v>1</v>
      </c>
      <c r="CB2667">
        <v>1</v>
      </c>
      <c r="CC2667">
        <v>1</v>
      </c>
      <c r="CD2667">
        <v>1</v>
      </c>
      <c r="CE2667">
        <v>1</v>
      </c>
      <c r="CF2667">
        <v>1</v>
      </c>
      <c r="CG2667">
        <v>1</v>
      </c>
      <c r="CH2667">
        <v>1</v>
      </c>
      <c r="CI2667">
        <v>1</v>
      </c>
      <c r="CJ2667">
        <v>3</v>
      </c>
      <c r="CK2667">
        <v>3</v>
      </c>
      <c r="CL2667">
        <v>3</v>
      </c>
      <c r="CM2667">
        <v>3</v>
      </c>
      <c r="CN2667">
        <v>4</v>
      </c>
      <c r="CO2667">
        <v>4</v>
      </c>
      <c r="CP2667">
        <v>4</v>
      </c>
      <c r="CQ2667">
        <v>4</v>
      </c>
      <c r="CR2667">
        <v>4</v>
      </c>
      <c r="CS2667">
        <v>5</v>
      </c>
      <c r="CT2667">
        <v>6</v>
      </c>
      <c r="CU2667">
        <v>6</v>
      </c>
      <c r="CV2667">
        <v>6</v>
      </c>
      <c r="CW2667">
        <v>6</v>
      </c>
      <c r="CX2667">
        <v>6</v>
      </c>
      <c r="CY2667">
        <v>6</v>
      </c>
      <c r="CZ2667">
        <v>6</v>
      </c>
      <c r="DA2667">
        <v>6</v>
      </c>
      <c r="DB2667">
        <v>6</v>
      </c>
      <c r="DC2667">
        <v>6</v>
      </c>
      <c r="DD2667">
        <v>6</v>
      </c>
      <c r="DE2667">
        <v>6</v>
      </c>
      <c r="DF2667">
        <v>6</v>
      </c>
      <c r="DG2667">
        <v>6</v>
      </c>
      <c r="DH2667">
        <v>6</v>
      </c>
      <c r="DI2667">
        <v>6</v>
      </c>
      <c r="DJ2667">
        <v>6</v>
      </c>
      <c r="DK2667">
        <v>6</v>
      </c>
      <c r="DL2667">
        <v>7</v>
      </c>
      <c r="DM2667">
        <v>7</v>
      </c>
      <c r="DN2667">
        <v>7</v>
      </c>
      <c r="DO2667">
        <v>7</v>
      </c>
      <c r="DP2667">
        <v>7</v>
      </c>
      <c r="DQ2667">
        <v>7</v>
      </c>
      <c r="DR2667">
        <v>7</v>
      </c>
      <c r="DS2667">
        <v>7</v>
      </c>
      <c r="DT2667">
        <v>7</v>
      </c>
      <c r="DU2667">
        <v>7</v>
      </c>
      <c r="DV2667">
        <v>7</v>
      </c>
      <c r="DW2667">
        <v>7</v>
      </c>
      <c r="DX2667">
        <v>7</v>
      </c>
      <c r="DY2667">
        <v>7</v>
      </c>
      <c r="DZ2667">
        <v>7</v>
      </c>
      <c r="EA2667">
        <v>7</v>
      </c>
      <c r="EB2667">
        <v>7</v>
      </c>
      <c r="EC2667">
        <v>7</v>
      </c>
      <c r="ED2667">
        <v>7</v>
      </c>
      <c r="EE2667">
        <v>7</v>
      </c>
      <c r="EF2667">
        <v>7</v>
      </c>
      <c r="EG2667">
        <v>7</v>
      </c>
      <c r="EH2667">
        <v>7</v>
      </c>
      <c r="EI2667">
        <v>7</v>
      </c>
      <c r="EJ2667">
        <v>8</v>
      </c>
      <c r="EK2667">
        <v>8</v>
      </c>
      <c r="EL2667">
        <v>8</v>
      </c>
      <c r="EM2667">
        <v>8</v>
      </c>
      <c r="EN2667">
        <v>8</v>
      </c>
      <c r="EO2667">
        <v>8</v>
      </c>
      <c r="EP2667">
        <v>8</v>
      </c>
      <c r="EQ2667">
        <v>9</v>
      </c>
      <c r="ER2667">
        <v>9</v>
      </c>
      <c r="ES2667">
        <v>9</v>
      </c>
      <c r="ET2667">
        <v>9</v>
      </c>
      <c r="EU2667">
        <v>9</v>
      </c>
      <c r="EV2667">
        <v>9</v>
      </c>
      <c r="EW2667">
        <v>9</v>
      </c>
      <c r="EX2667">
        <v>9</v>
      </c>
      <c r="EY2667">
        <v>9</v>
      </c>
      <c r="EZ2667">
        <v>9</v>
      </c>
      <c r="FA2667">
        <v>9</v>
      </c>
      <c r="FB2667">
        <v>9</v>
      </c>
      <c r="FC2667">
        <v>9</v>
      </c>
      <c r="FD2667">
        <v>9</v>
      </c>
      <c r="FE2667">
        <v>9</v>
      </c>
      <c r="FF2667">
        <v>9</v>
      </c>
      <c r="FG2667">
        <v>9</v>
      </c>
      <c r="FH2667">
        <v>9</v>
      </c>
      <c r="FI2667">
        <v>10</v>
      </c>
      <c r="FJ2667">
        <v>10</v>
      </c>
      <c r="FK2667">
        <v>10</v>
      </c>
      <c r="FL2667">
        <v>10</v>
      </c>
      <c r="FM2667">
        <v>10</v>
      </c>
      <c r="FN2667">
        <v>10</v>
      </c>
      <c r="FO2667">
        <v>10</v>
      </c>
      <c r="FP2667">
        <v>11</v>
      </c>
      <c r="FQ2667">
        <v>11</v>
      </c>
      <c r="FR2667">
        <v>11</v>
      </c>
      <c r="FS2667">
        <v>11</v>
      </c>
      <c r="FT2667">
        <v>13</v>
      </c>
      <c r="FU2667">
        <v>13</v>
      </c>
      <c r="FV2667">
        <v>13</v>
      </c>
      <c r="FW2667">
        <v>13</v>
      </c>
      <c r="FX2667">
        <v>13</v>
      </c>
      <c r="FY2667">
        <v>13</v>
      </c>
      <c r="FZ2667">
        <v>14</v>
      </c>
      <c r="GA2667">
        <v>15</v>
      </c>
      <c r="GB2667">
        <v>15</v>
      </c>
    </row>
    <row r="2668" spans="2:184" x14ac:dyDescent="0.55000000000000004">
      <c r="B2668" t="s">
        <v>578</v>
      </c>
      <c r="C2668">
        <v>32.988373860000003</v>
      </c>
      <c r="D2668">
        <v>-81.353210660000002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2</v>
      </c>
      <c r="DG2668">
        <v>3</v>
      </c>
      <c r="DH2668">
        <v>3</v>
      </c>
      <c r="DI2668">
        <v>3</v>
      </c>
      <c r="DJ2668">
        <v>3</v>
      </c>
      <c r="DK2668">
        <v>3</v>
      </c>
      <c r="DL2668">
        <v>3</v>
      </c>
      <c r="DM2668">
        <v>3</v>
      </c>
      <c r="DN2668">
        <v>3</v>
      </c>
      <c r="DO2668">
        <v>3</v>
      </c>
      <c r="DP2668">
        <v>3</v>
      </c>
      <c r="DQ2668">
        <v>3</v>
      </c>
      <c r="DR2668">
        <v>3</v>
      </c>
      <c r="DS2668">
        <v>3</v>
      </c>
      <c r="DT2668">
        <v>3</v>
      </c>
      <c r="DU2668">
        <v>3</v>
      </c>
      <c r="DV2668">
        <v>3</v>
      </c>
      <c r="DW2668">
        <v>3</v>
      </c>
      <c r="DX2668">
        <v>3</v>
      </c>
      <c r="DY2668">
        <v>3</v>
      </c>
      <c r="DZ2668">
        <v>3</v>
      </c>
      <c r="EA2668">
        <v>3</v>
      </c>
      <c r="EB2668">
        <v>3</v>
      </c>
      <c r="EC2668">
        <v>3</v>
      </c>
      <c r="ED2668">
        <v>3</v>
      </c>
      <c r="EE2668">
        <v>3</v>
      </c>
      <c r="EF2668">
        <v>3</v>
      </c>
      <c r="EG2668">
        <v>3</v>
      </c>
      <c r="EH2668">
        <v>3</v>
      </c>
      <c r="EI2668">
        <v>3</v>
      </c>
      <c r="EJ2668">
        <v>3</v>
      </c>
      <c r="EK2668">
        <v>3</v>
      </c>
      <c r="EL2668">
        <v>3</v>
      </c>
      <c r="EM2668">
        <v>3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  <c r="EU2668">
        <v>3</v>
      </c>
      <c r="EV2668">
        <v>3</v>
      </c>
      <c r="EW2668">
        <v>3</v>
      </c>
      <c r="EX2668">
        <v>3</v>
      </c>
      <c r="EY2668">
        <v>3</v>
      </c>
      <c r="EZ2668">
        <v>3</v>
      </c>
      <c r="FA2668">
        <v>3</v>
      </c>
      <c r="FB2668">
        <v>3</v>
      </c>
      <c r="FC2668">
        <v>3</v>
      </c>
      <c r="FD2668">
        <v>3</v>
      </c>
      <c r="FE2668">
        <v>3</v>
      </c>
      <c r="FF2668">
        <v>3</v>
      </c>
      <c r="FG2668">
        <v>3</v>
      </c>
      <c r="FH2668">
        <v>3</v>
      </c>
      <c r="FI2668">
        <v>3</v>
      </c>
      <c r="FJ2668">
        <v>3</v>
      </c>
      <c r="FK2668">
        <v>3</v>
      </c>
      <c r="FL2668">
        <v>3</v>
      </c>
      <c r="FM2668">
        <v>3</v>
      </c>
      <c r="FN2668">
        <v>3</v>
      </c>
      <c r="FO2668">
        <v>3</v>
      </c>
      <c r="FP2668">
        <v>3</v>
      </c>
      <c r="FQ2668">
        <v>3</v>
      </c>
      <c r="FR2668">
        <v>3</v>
      </c>
      <c r="FS2668">
        <v>3</v>
      </c>
      <c r="FT2668">
        <v>3</v>
      </c>
      <c r="FU2668">
        <v>3</v>
      </c>
      <c r="FV2668">
        <v>3</v>
      </c>
      <c r="FW2668">
        <v>3</v>
      </c>
      <c r="FX2668">
        <v>3</v>
      </c>
      <c r="FY2668">
        <v>3</v>
      </c>
      <c r="FZ2668">
        <v>3</v>
      </c>
      <c r="GA2668">
        <v>3</v>
      </c>
      <c r="GB2668">
        <v>3</v>
      </c>
    </row>
    <row r="2669" spans="2:184" x14ac:dyDescent="0.55000000000000004">
      <c r="B2669" t="s">
        <v>578</v>
      </c>
      <c r="C2669">
        <v>34.51828081</v>
      </c>
      <c r="D2669">
        <v>-82.63959517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1</v>
      </c>
      <c r="BV2669">
        <v>1</v>
      </c>
      <c r="BW2669">
        <v>2</v>
      </c>
      <c r="BX2669">
        <v>3</v>
      </c>
      <c r="BY2669">
        <v>3</v>
      </c>
      <c r="BZ2669">
        <v>3</v>
      </c>
      <c r="CA2669">
        <v>3</v>
      </c>
      <c r="CB2669">
        <v>4</v>
      </c>
      <c r="CC2669">
        <v>4</v>
      </c>
      <c r="CD2669">
        <v>4</v>
      </c>
      <c r="CE2669">
        <v>5</v>
      </c>
      <c r="CF2669">
        <v>5</v>
      </c>
      <c r="CG2669">
        <v>5</v>
      </c>
      <c r="CH2669">
        <v>5</v>
      </c>
      <c r="CI2669">
        <v>5</v>
      </c>
      <c r="CJ2669">
        <v>5</v>
      </c>
      <c r="CK2669">
        <v>5</v>
      </c>
      <c r="CL2669">
        <v>5</v>
      </c>
      <c r="CM2669">
        <v>5</v>
      </c>
      <c r="CN2669">
        <v>5</v>
      </c>
      <c r="CO2669">
        <v>5</v>
      </c>
      <c r="CP2669">
        <v>5</v>
      </c>
      <c r="CQ2669">
        <v>5</v>
      </c>
      <c r="CR2669">
        <v>5</v>
      </c>
      <c r="CS2669">
        <v>6</v>
      </c>
      <c r="CT2669">
        <v>6</v>
      </c>
      <c r="CU2669">
        <v>6</v>
      </c>
      <c r="CV2669">
        <v>6</v>
      </c>
      <c r="CW2669">
        <v>6</v>
      </c>
      <c r="CX2669">
        <v>6</v>
      </c>
      <c r="CY2669">
        <v>6</v>
      </c>
      <c r="CZ2669">
        <v>8</v>
      </c>
      <c r="DA2669">
        <v>8</v>
      </c>
      <c r="DB2669">
        <v>8</v>
      </c>
      <c r="DC2669">
        <v>8</v>
      </c>
      <c r="DD2669">
        <v>8</v>
      </c>
      <c r="DE2669">
        <v>8</v>
      </c>
      <c r="DF2669">
        <v>8</v>
      </c>
      <c r="DG2669">
        <v>8</v>
      </c>
      <c r="DH2669">
        <v>8</v>
      </c>
      <c r="DI2669">
        <v>8</v>
      </c>
      <c r="DJ2669">
        <v>8</v>
      </c>
      <c r="DK2669">
        <v>8</v>
      </c>
      <c r="DL2669">
        <v>8</v>
      </c>
      <c r="DM2669">
        <v>8</v>
      </c>
      <c r="DN2669">
        <v>8</v>
      </c>
      <c r="DO2669">
        <v>8</v>
      </c>
      <c r="DP2669">
        <v>8</v>
      </c>
      <c r="DQ2669">
        <v>8</v>
      </c>
      <c r="DR2669">
        <v>8</v>
      </c>
      <c r="DS2669">
        <v>8</v>
      </c>
      <c r="DT2669">
        <v>8</v>
      </c>
      <c r="DU2669">
        <v>8</v>
      </c>
      <c r="DV2669">
        <v>8</v>
      </c>
      <c r="DW2669">
        <v>8</v>
      </c>
      <c r="DX2669">
        <v>8</v>
      </c>
      <c r="DY2669">
        <v>8</v>
      </c>
      <c r="DZ2669">
        <v>8</v>
      </c>
      <c r="EA2669">
        <v>8</v>
      </c>
      <c r="EB2669">
        <v>8</v>
      </c>
      <c r="EC2669">
        <v>8</v>
      </c>
      <c r="ED2669">
        <v>8</v>
      </c>
      <c r="EE2669">
        <v>9</v>
      </c>
      <c r="EF2669">
        <v>9</v>
      </c>
      <c r="EG2669">
        <v>9</v>
      </c>
      <c r="EH2669">
        <v>9</v>
      </c>
      <c r="EI2669">
        <v>9</v>
      </c>
      <c r="EJ2669">
        <v>9</v>
      </c>
      <c r="EK2669">
        <v>9</v>
      </c>
      <c r="EL2669">
        <v>9</v>
      </c>
      <c r="EM2669">
        <v>9</v>
      </c>
      <c r="EN2669">
        <v>9</v>
      </c>
      <c r="EO2669">
        <v>9</v>
      </c>
      <c r="EP2669">
        <v>9</v>
      </c>
      <c r="EQ2669">
        <v>9</v>
      </c>
      <c r="ER2669">
        <v>9</v>
      </c>
      <c r="ES2669">
        <v>9</v>
      </c>
      <c r="ET2669">
        <v>9</v>
      </c>
      <c r="EU2669">
        <v>9</v>
      </c>
      <c r="EV2669">
        <v>10</v>
      </c>
      <c r="EW2669">
        <v>10</v>
      </c>
      <c r="EX2669">
        <v>10</v>
      </c>
      <c r="EY2669">
        <v>10</v>
      </c>
      <c r="EZ2669">
        <v>10</v>
      </c>
      <c r="FA2669">
        <v>10</v>
      </c>
      <c r="FB2669">
        <v>10</v>
      </c>
      <c r="FC2669">
        <v>10</v>
      </c>
      <c r="FD2669">
        <v>10</v>
      </c>
      <c r="FE2669">
        <v>10</v>
      </c>
      <c r="FF2669">
        <v>10</v>
      </c>
      <c r="FG2669">
        <v>10</v>
      </c>
      <c r="FH2669">
        <v>11</v>
      </c>
      <c r="FI2669">
        <v>11</v>
      </c>
      <c r="FJ2669">
        <v>11</v>
      </c>
      <c r="FK2669">
        <v>11</v>
      </c>
      <c r="FL2669">
        <v>12</v>
      </c>
      <c r="FM2669">
        <v>12</v>
      </c>
      <c r="FN2669">
        <v>12</v>
      </c>
      <c r="FO2669">
        <v>12</v>
      </c>
      <c r="FP2669">
        <v>15</v>
      </c>
      <c r="FQ2669">
        <v>15</v>
      </c>
      <c r="FR2669">
        <v>16</v>
      </c>
      <c r="FS2669">
        <v>19</v>
      </c>
      <c r="FT2669">
        <v>19</v>
      </c>
      <c r="FU2669">
        <v>20</v>
      </c>
      <c r="FV2669">
        <v>20</v>
      </c>
      <c r="FW2669">
        <v>20</v>
      </c>
      <c r="FX2669">
        <v>20</v>
      </c>
      <c r="FY2669">
        <v>21</v>
      </c>
      <c r="FZ2669">
        <v>25</v>
      </c>
      <c r="GA2669">
        <v>25</v>
      </c>
      <c r="GB2669">
        <v>26</v>
      </c>
    </row>
    <row r="2670" spans="2:184" x14ac:dyDescent="0.55000000000000004">
      <c r="B2670" t="s">
        <v>578</v>
      </c>
      <c r="C2670">
        <v>33.219275860000003</v>
      </c>
      <c r="D2670">
        <v>-81.05659968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  <c r="DE2670">
        <v>0</v>
      </c>
      <c r="DF2670">
        <v>0</v>
      </c>
      <c r="DG2670">
        <v>0</v>
      </c>
      <c r="DH2670">
        <v>0</v>
      </c>
      <c r="DI2670">
        <v>0</v>
      </c>
      <c r="DJ2670">
        <v>0</v>
      </c>
      <c r="DK2670">
        <v>0</v>
      </c>
      <c r="DL2670">
        <v>0</v>
      </c>
      <c r="DM2670">
        <v>0</v>
      </c>
      <c r="DN2670">
        <v>0</v>
      </c>
      <c r="DO2670">
        <v>0</v>
      </c>
      <c r="DP2670">
        <v>0</v>
      </c>
      <c r="DQ2670">
        <v>0</v>
      </c>
      <c r="DR2670">
        <v>0</v>
      </c>
      <c r="DS2670">
        <v>0</v>
      </c>
      <c r="DT2670">
        <v>0</v>
      </c>
      <c r="DU2670">
        <v>0</v>
      </c>
      <c r="DV2670">
        <v>0</v>
      </c>
      <c r="DW2670">
        <v>0</v>
      </c>
      <c r="DX2670">
        <v>0</v>
      </c>
      <c r="DY2670">
        <v>0</v>
      </c>
      <c r="DZ2670">
        <v>0</v>
      </c>
      <c r="EA2670">
        <v>0</v>
      </c>
      <c r="EB2670">
        <v>0</v>
      </c>
      <c r="EC2670">
        <v>0</v>
      </c>
      <c r="ED2670">
        <v>0</v>
      </c>
      <c r="EE2670">
        <v>0</v>
      </c>
      <c r="EF2670">
        <v>0</v>
      </c>
      <c r="EG2670">
        <v>0</v>
      </c>
      <c r="EH2670">
        <v>0</v>
      </c>
      <c r="EI2670">
        <v>0</v>
      </c>
      <c r="EJ2670">
        <v>0</v>
      </c>
      <c r="EK2670">
        <v>0</v>
      </c>
      <c r="EL2670">
        <v>0</v>
      </c>
      <c r="EM2670">
        <v>0</v>
      </c>
      <c r="EN2670">
        <v>0</v>
      </c>
      <c r="EO2670">
        <v>0</v>
      </c>
      <c r="EP2670">
        <v>0</v>
      </c>
      <c r="EQ2670">
        <v>0</v>
      </c>
      <c r="ER2670">
        <v>0</v>
      </c>
      <c r="ES2670">
        <v>0</v>
      </c>
      <c r="ET2670">
        <v>0</v>
      </c>
      <c r="EU2670">
        <v>0</v>
      </c>
      <c r="EV2670">
        <v>0</v>
      </c>
      <c r="EW2670">
        <v>0</v>
      </c>
      <c r="EX2670">
        <v>0</v>
      </c>
      <c r="EY2670">
        <v>0</v>
      </c>
      <c r="EZ2670">
        <v>0</v>
      </c>
      <c r="FA2670">
        <v>0</v>
      </c>
      <c r="FB2670">
        <v>0</v>
      </c>
      <c r="FC2670">
        <v>0</v>
      </c>
      <c r="FD2670">
        <v>0</v>
      </c>
      <c r="FE2670">
        <v>0</v>
      </c>
      <c r="FF2670">
        <v>1</v>
      </c>
      <c r="FG2670">
        <v>1</v>
      </c>
      <c r="FH2670">
        <v>1</v>
      </c>
      <c r="FI2670">
        <v>1</v>
      </c>
      <c r="FJ2670">
        <v>1</v>
      </c>
      <c r="FK2670">
        <v>1</v>
      </c>
      <c r="FL2670">
        <v>1</v>
      </c>
      <c r="FM2670">
        <v>1</v>
      </c>
      <c r="FN2670">
        <v>1</v>
      </c>
      <c r="FO2670">
        <v>1</v>
      </c>
      <c r="FP2670">
        <v>1</v>
      </c>
      <c r="FQ2670">
        <v>1</v>
      </c>
      <c r="FR2670">
        <v>1</v>
      </c>
      <c r="FS2670">
        <v>2</v>
      </c>
      <c r="FT2670">
        <v>2</v>
      </c>
      <c r="FU2670">
        <v>2</v>
      </c>
      <c r="FV2670">
        <v>3</v>
      </c>
      <c r="FW2670">
        <v>3</v>
      </c>
      <c r="FX2670">
        <v>3</v>
      </c>
      <c r="FY2670">
        <v>3</v>
      </c>
      <c r="FZ2670">
        <v>3</v>
      </c>
      <c r="GA2670">
        <v>3</v>
      </c>
      <c r="GB2670">
        <v>3</v>
      </c>
    </row>
    <row r="2671" spans="2:184" x14ac:dyDescent="0.55000000000000004">
      <c r="B2671" t="s">
        <v>578</v>
      </c>
      <c r="C2671">
        <v>33.266793020000001</v>
      </c>
      <c r="D2671">
        <v>-81.435843520000006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1</v>
      </c>
      <c r="DP2671">
        <v>1</v>
      </c>
      <c r="DQ2671">
        <v>1</v>
      </c>
      <c r="DR2671">
        <v>1</v>
      </c>
      <c r="DS2671">
        <v>1</v>
      </c>
      <c r="DT2671">
        <v>1</v>
      </c>
      <c r="DU2671">
        <v>1</v>
      </c>
      <c r="DV2671">
        <v>1</v>
      </c>
      <c r="DW2671">
        <v>1</v>
      </c>
      <c r="DX2671">
        <v>1</v>
      </c>
      <c r="DY2671">
        <v>1</v>
      </c>
      <c r="DZ2671">
        <v>1</v>
      </c>
      <c r="EA2671">
        <v>1</v>
      </c>
      <c r="EB2671">
        <v>1</v>
      </c>
      <c r="EC2671">
        <v>1</v>
      </c>
      <c r="ED2671">
        <v>1</v>
      </c>
      <c r="EE2671">
        <v>1</v>
      </c>
      <c r="EF2671">
        <v>1</v>
      </c>
      <c r="EG2671">
        <v>1</v>
      </c>
      <c r="EH2671">
        <v>1</v>
      </c>
      <c r="EI2671">
        <v>1</v>
      </c>
      <c r="EJ2671">
        <v>1</v>
      </c>
      <c r="EK2671">
        <v>1</v>
      </c>
      <c r="EL2671">
        <v>1</v>
      </c>
      <c r="EM2671">
        <v>1</v>
      </c>
      <c r="EN2671">
        <v>1</v>
      </c>
      <c r="EO2671">
        <v>1</v>
      </c>
      <c r="EP2671">
        <v>1</v>
      </c>
      <c r="EQ2671">
        <v>1</v>
      </c>
      <c r="ER2671">
        <v>1</v>
      </c>
      <c r="ES2671">
        <v>1</v>
      </c>
      <c r="ET2671">
        <v>1</v>
      </c>
      <c r="EU2671">
        <v>1</v>
      </c>
      <c r="EV2671">
        <v>1</v>
      </c>
      <c r="EW2671">
        <v>1</v>
      </c>
      <c r="EX2671">
        <v>1</v>
      </c>
      <c r="EY2671">
        <v>1</v>
      </c>
      <c r="EZ2671">
        <v>1</v>
      </c>
      <c r="FA2671">
        <v>1</v>
      </c>
      <c r="FB2671">
        <v>1</v>
      </c>
      <c r="FC2671">
        <v>1</v>
      </c>
      <c r="FD2671">
        <v>1</v>
      </c>
      <c r="FE2671">
        <v>1</v>
      </c>
      <c r="FF2671">
        <v>1</v>
      </c>
      <c r="FG2671">
        <v>1</v>
      </c>
      <c r="FH2671">
        <v>1</v>
      </c>
      <c r="FI2671">
        <v>1</v>
      </c>
      <c r="FJ2671">
        <v>1</v>
      </c>
      <c r="FK2671">
        <v>1</v>
      </c>
      <c r="FL2671">
        <v>1</v>
      </c>
      <c r="FM2671">
        <v>1</v>
      </c>
      <c r="FN2671">
        <v>1</v>
      </c>
      <c r="FO2671">
        <v>1</v>
      </c>
      <c r="FP2671">
        <v>1</v>
      </c>
      <c r="FQ2671">
        <v>1</v>
      </c>
      <c r="FR2671">
        <v>1</v>
      </c>
      <c r="FS2671">
        <v>1</v>
      </c>
      <c r="FT2671">
        <v>1</v>
      </c>
      <c r="FU2671">
        <v>1</v>
      </c>
      <c r="FV2671">
        <v>1</v>
      </c>
      <c r="FW2671">
        <v>1</v>
      </c>
      <c r="FX2671">
        <v>1</v>
      </c>
      <c r="FY2671">
        <v>1</v>
      </c>
      <c r="FZ2671">
        <v>1</v>
      </c>
      <c r="GA2671">
        <v>1</v>
      </c>
      <c r="GB2671">
        <v>1</v>
      </c>
    </row>
    <row r="2672" spans="2:184" x14ac:dyDescent="0.55000000000000004">
      <c r="B2672" t="s">
        <v>578</v>
      </c>
      <c r="C2672">
        <v>32.392262909999999</v>
      </c>
      <c r="D2672">
        <v>-80.726197580000004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1</v>
      </c>
      <c r="BV2672">
        <v>1</v>
      </c>
      <c r="BW2672">
        <v>2</v>
      </c>
      <c r="BX2672">
        <v>2</v>
      </c>
      <c r="BY2672">
        <v>2</v>
      </c>
      <c r="BZ2672">
        <v>3</v>
      </c>
      <c r="CA2672">
        <v>4</v>
      </c>
      <c r="CB2672">
        <v>4</v>
      </c>
      <c r="CC2672">
        <v>4</v>
      </c>
      <c r="CD2672">
        <v>4</v>
      </c>
      <c r="CE2672">
        <v>5</v>
      </c>
      <c r="CF2672">
        <v>5</v>
      </c>
      <c r="CG2672">
        <v>6</v>
      </c>
      <c r="CH2672">
        <v>6</v>
      </c>
      <c r="CI2672">
        <v>6</v>
      </c>
      <c r="CJ2672">
        <v>7</v>
      </c>
      <c r="CK2672">
        <v>7</v>
      </c>
      <c r="CL2672">
        <v>7</v>
      </c>
      <c r="CM2672">
        <v>6</v>
      </c>
      <c r="CN2672">
        <v>6</v>
      </c>
      <c r="CO2672">
        <v>6</v>
      </c>
      <c r="CP2672">
        <v>6</v>
      </c>
      <c r="CQ2672">
        <v>6</v>
      </c>
      <c r="CR2672">
        <v>9</v>
      </c>
      <c r="CS2672">
        <v>9</v>
      </c>
      <c r="CT2672">
        <v>10</v>
      </c>
      <c r="CU2672">
        <v>10</v>
      </c>
      <c r="CV2672">
        <v>10</v>
      </c>
      <c r="CW2672">
        <v>10</v>
      </c>
      <c r="CX2672">
        <v>10</v>
      </c>
      <c r="CY2672">
        <v>11</v>
      </c>
      <c r="CZ2672">
        <v>11</v>
      </c>
      <c r="DA2672">
        <v>11</v>
      </c>
      <c r="DB2672">
        <v>11</v>
      </c>
      <c r="DC2672">
        <v>11</v>
      </c>
      <c r="DD2672">
        <v>11</v>
      </c>
      <c r="DE2672">
        <v>12</v>
      </c>
      <c r="DF2672">
        <v>12</v>
      </c>
      <c r="DG2672">
        <v>12</v>
      </c>
      <c r="DH2672">
        <v>12</v>
      </c>
      <c r="DI2672">
        <v>12</v>
      </c>
      <c r="DJ2672">
        <v>12</v>
      </c>
      <c r="DK2672">
        <v>12</v>
      </c>
      <c r="DL2672">
        <v>12</v>
      </c>
      <c r="DM2672">
        <v>12</v>
      </c>
      <c r="DN2672">
        <v>12</v>
      </c>
      <c r="DO2672">
        <v>12</v>
      </c>
      <c r="DP2672">
        <v>12</v>
      </c>
      <c r="DQ2672">
        <v>12</v>
      </c>
      <c r="DR2672">
        <v>12</v>
      </c>
      <c r="DS2672">
        <v>12</v>
      </c>
      <c r="DT2672">
        <v>12</v>
      </c>
      <c r="DU2672">
        <v>12</v>
      </c>
      <c r="DV2672">
        <v>12</v>
      </c>
      <c r="DW2672">
        <v>12</v>
      </c>
      <c r="DX2672">
        <v>12</v>
      </c>
      <c r="DY2672">
        <v>12</v>
      </c>
      <c r="DZ2672">
        <v>12</v>
      </c>
      <c r="EA2672">
        <v>14</v>
      </c>
      <c r="EB2672">
        <v>14</v>
      </c>
      <c r="EC2672">
        <v>14</v>
      </c>
      <c r="ED2672">
        <v>14</v>
      </c>
      <c r="EE2672">
        <v>14</v>
      </c>
      <c r="EF2672">
        <v>14</v>
      </c>
      <c r="EG2672">
        <v>14</v>
      </c>
      <c r="EH2672">
        <v>14</v>
      </c>
      <c r="EI2672">
        <v>14</v>
      </c>
      <c r="EJ2672">
        <v>14</v>
      </c>
      <c r="EK2672">
        <v>14</v>
      </c>
      <c r="EL2672">
        <v>14</v>
      </c>
      <c r="EM2672">
        <v>14</v>
      </c>
      <c r="EN2672">
        <v>14</v>
      </c>
      <c r="EO2672">
        <v>14</v>
      </c>
      <c r="EP2672">
        <v>14</v>
      </c>
      <c r="EQ2672">
        <v>14</v>
      </c>
      <c r="ER2672">
        <v>14</v>
      </c>
      <c r="ES2672">
        <v>14</v>
      </c>
      <c r="ET2672">
        <v>14</v>
      </c>
      <c r="EU2672">
        <v>14</v>
      </c>
      <c r="EV2672">
        <v>15</v>
      </c>
      <c r="EW2672">
        <v>15</v>
      </c>
      <c r="EX2672">
        <v>15</v>
      </c>
      <c r="EY2672">
        <v>15</v>
      </c>
      <c r="EZ2672">
        <v>15</v>
      </c>
      <c r="FA2672">
        <v>15</v>
      </c>
      <c r="FB2672">
        <v>16</v>
      </c>
      <c r="FC2672">
        <v>17</v>
      </c>
      <c r="FD2672">
        <v>17</v>
      </c>
      <c r="FE2672">
        <v>17</v>
      </c>
      <c r="FF2672">
        <v>17</v>
      </c>
      <c r="FG2672">
        <v>17</v>
      </c>
      <c r="FH2672">
        <v>18</v>
      </c>
      <c r="FI2672">
        <v>18</v>
      </c>
      <c r="FJ2672">
        <v>18</v>
      </c>
      <c r="FK2672">
        <v>20</v>
      </c>
      <c r="FL2672">
        <v>21</v>
      </c>
      <c r="FM2672">
        <v>22</v>
      </c>
      <c r="FN2672">
        <v>22</v>
      </c>
      <c r="FO2672">
        <v>23</v>
      </c>
      <c r="FP2672">
        <v>23</v>
      </c>
      <c r="FQ2672">
        <v>23</v>
      </c>
      <c r="FR2672">
        <v>23</v>
      </c>
      <c r="FS2672">
        <v>23</v>
      </c>
      <c r="FT2672">
        <v>23</v>
      </c>
      <c r="FU2672">
        <v>23</v>
      </c>
      <c r="FV2672">
        <v>23</v>
      </c>
      <c r="FW2672">
        <v>23</v>
      </c>
      <c r="FX2672">
        <v>23</v>
      </c>
      <c r="FY2672">
        <v>26</v>
      </c>
      <c r="FZ2672">
        <v>26</v>
      </c>
      <c r="GA2672">
        <v>26</v>
      </c>
      <c r="GB2672">
        <v>26</v>
      </c>
    </row>
    <row r="2673" spans="2:184" x14ac:dyDescent="0.55000000000000004">
      <c r="B2673" t="s">
        <v>578</v>
      </c>
      <c r="C2673">
        <v>33.20222596</v>
      </c>
      <c r="D2673">
        <v>-79.946545229999998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1</v>
      </c>
      <c r="CG2673">
        <v>1</v>
      </c>
      <c r="CH2673">
        <v>1</v>
      </c>
      <c r="CI2673">
        <v>1</v>
      </c>
      <c r="CJ2673">
        <v>3</v>
      </c>
      <c r="CK2673">
        <v>3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6</v>
      </c>
      <c r="CS2673">
        <v>6</v>
      </c>
      <c r="CT2673">
        <v>6</v>
      </c>
      <c r="CU2673">
        <v>8</v>
      </c>
      <c r="CV2673">
        <v>8</v>
      </c>
      <c r="CW2673">
        <v>8</v>
      </c>
      <c r="CX2673">
        <v>9</v>
      </c>
      <c r="CY2673">
        <v>10</v>
      </c>
      <c r="CZ2673">
        <v>10</v>
      </c>
      <c r="DA2673">
        <v>10</v>
      </c>
      <c r="DB2673">
        <v>10</v>
      </c>
      <c r="DC2673">
        <v>11</v>
      </c>
      <c r="DD2673">
        <v>11</v>
      </c>
      <c r="DE2673">
        <v>14</v>
      </c>
      <c r="DF2673">
        <v>14</v>
      </c>
      <c r="DG2673">
        <v>14</v>
      </c>
      <c r="DH2673">
        <v>14</v>
      </c>
      <c r="DI2673">
        <v>15</v>
      </c>
      <c r="DJ2673">
        <v>15</v>
      </c>
      <c r="DK2673">
        <v>15</v>
      </c>
      <c r="DL2673">
        <v>15</v>
      </c>
      <c r="DM2673">
        <v>15</v>
      </c>
      <c r="DN2673">
        <v>15</v>
      </c>
      <c r="DO2673">
        <v>15</v>
      </c>
      <c r="DP2673">
        <v>15</v>
      </c>
      <c r="DQ2673">
        <v>15</v>
      </c>
      <c r="DR2673">
        <v>15</v>
      </c>
      <c r="DS2673">
        <v>15</v>
      </c>
      <c r="DT2673">
        <v>15</v>
      </c>
      <c r="DU2673">
        <v>15</v>
      </c>
      <c r="DV2673">
        <v>15</v>
      </c>
      <c r="DW2673">
        <v>15</v>
      </c>
      <c r="DX2673">
        <v>15</v>
      </c>
      <c r="DY2673">
        <v>15</v>
      </c>
      <c r="DZ2673">
        <v>15</v>
      </c>
      <c r="EA2673">
        <v>15</v>
      </c>
      <c r="EB2673">
        <v>15</v>
      </c>
      <c r="EC2673">
        <v>16</v>
      </c>
      <c r="ED2673">
        <v>16</v>
      </c>
      <c r="EE2673">
        <v>16</v>
      </c>
      <c r="EF2673">
        <v>16</v>
      </c>
      <c r="EG2673">
        <v>16</v>
      </c>
      <c r="EH2673">
        <v>16</v>
      </c>
      <c r="EI2673">
        <v>16</v>
      </c>
      <c r="EJ2673">
        <v>17</v>
      </c>
      <c r="EK2673">
        <v>17</v>
      </c>
      <c r="EL2673">
        <v>17</v>
      </c>
      <c r="EM2673">
        <v>18</v>
      </c>
      <c r="EN2673">
        <v>19</v>
      </c>
      <c r="EO2673">
        <v>19</v>
      </c>
      <c r="EP2673">
        <v>19</v>
      </c>
      <c r="EQ2673">
        <v>19</v>
      </c>
      <c r="ER2673">
        <v>19</v>
      </c>
      <c r="ES2673">
        <v>19</v>
      </c>
      <c r="ET2673">
        <v>19</v>
      </c>
      <c r="EU2673">
        <v>19</v>
      </c>
      <c r="EV2673">
        <v>20</v>
      </c>
      <c r="EW2673">
        <v>20</v>
      </c>
      <c r="EX2673">
        <v>20</v>
      </c>
      <c r="EY2673">
        <v>20</v>
      </c>
      <c r="EZ2673">
        <v>20</v>
      </c>
      <c r="FA2673">
        <v>20</v>
      </c>
      <c r="FB2673">
        <v>20</v>
      </c>
      <c r="FC2673">
        <v>20</v>
      </c>
      <c r="FD2673">
        <v>21</v>
      </c>
      <c r="FE2673">
        <v>21</v>
      </c>
      <c r="FF2673">
        <v>21</v>
      </c>
      <c r="FG2673">
        <v>21</v>
      </c>
      <c r="FH2673">
        <v>21</v>
      </c>
      <c r="FI2673">
        <v>22</v>
      </c>
      <c r="FJ2673">
        <v>23</v>
      </c>
      <c r="FK2673">
        <v>23</v>
      </c>
      <c r="FL2673">
        <v>23</v>
      </c>
      <c r="FM2673">
        <v>24</v>
      </c>
      <c r="FN2673">
        <v>24</v>
      </c>
      <c r="FO2673">
        <v>24</v>
      </c>
      <c r="FP2673">
        <v>24</v>
      </c>
      <c r="FQ2673">
        <v>24</v>
      </c>
      <c r="FR2673">
        <v>24</v>
      </c>
      <c r="FS2673">
        <v>25</v>
      </c>
      <c r="FT2673">
        <v>25</v>
      </c>
      <c r="FU2673">
        <v>25</v>
      </c>
      <c r="FV2673">
        <v>25</v>
      </c>
      <c r="FW2673">
        <v>28</v>
      </c>
      <c r="FX2673">
        <v>28</v>
      </c>
      <c r="FY2673">
        <v>31</v>
      </c>
      <c r="FZ2673">
        <v>33</v>
      </c>
      <c r="GA2673">
        <v>36</v>
      </c>
      <c r="GB2673">
        <v>36</v>
      </c>
    </row>
    <row r="2674" spans="2:184" x14ac:dyDescent="0.55000000000000004">
      <c r="B2674" t="s">
        <v>578</v>
      </c>
      <c r="C2674">
        <v>33.669268809999998</v>
      </c>
      <c r="D2674">
        <v>-80.777221679999997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1</v>
      </c>
      <c r="BW2674">
        <v>1</v>
      </c>
      <c r="BX2674">
        <v>1</v>
      </c>
      <c r="BY2674">
        <v>1</v>
      </c>
      <c r="BZ2674">
        <v>1</v>
      </c>
      <c r="CA2674">
        <v>1</v>
      </c>
      <c r="CB2674">
        <v>1</v>
      </c>
      <c r="CC2674">
        <v>1</v>
      </c>
      <c r="CD2674">
        <v>1</v>
      </c>
      <c r="CE2674">
        <v>1</v>
      </c>
      <c r="CF2674">
        <v>1</v>
      </c>
      <c r="CG2674">
        <v>1</v>
      </c>
      <c r="CH2674">
        <v>1</v>
      </c>
      <c r="CI2674">
        <v>1</v>
      </c>
      <c r="CJ2674">
        <v>1</v>
      </c>
      <c r="CK2674">
        <v>1</v>
      </c>
      <c r="CL2674">
        <v>1</v>
      </c>
      <c r="CM2674">
        <v>1</v>
      </c>
      <c r="CN2674">
        <v>1</v>
      </c>
      <c r="CO2674">
        <v>1</v>
      </c>
      <c r="CP2674">
        <v>1</v>
      </c>
      <c r="CQ2674">
        <v>1</v>
      </c>
      <c r="CR2674">
        <v>1</v>
      </c>
      <c r="CS2674">
        <v>1</v>
      </c>
      <c r="CT2674">
        <v>1</v>
      </c>
      <c r="CU2674">
        <v>1</v>
      </c>
      <c r="CV2674">
        <v>1</v>
      </c>
      <c r="CW2674">
        <v>1</v>
      </c>
      <c r="CX2674">
        <v>1</v>
      </c>
      <c r="CY2674">
        <v>1</v>
      </c>
      <c r="CZ2674">
        <v>1</v>
      </c>
      <c r="DA2674">
        <v>1</v>
      </c>
      <c r="DB2674">
        <v>1</v>
      </c>
      <c r="DC2674">
        <v>1</v>
      </c>
      <c r="DD2674">
        <v>1</v>
      </c>
      <c r="DE2674">
        <v>1</v>
      </c>
      <c r="DF2674">
        <v>1</v>
      </c>
      <c r="DG2674">
        <v>1</v>
      </c>
      <c r="DH2674">
        <v>1</v>
      </c>
      <c r="DI2674">
        <v>1</v>
      </c>
      <c r="DJ2674">
        <v>1</v>
      </c>
      <c r="DK2674">
        <v>1</v>
      </c>
      <c r="DL2674">
        <v>1</v>
      </c>
      <c r="DM2674">
        <v>1</v>
      </c>
      <c r="DN2674">
        <v>1</v>
      </c>
      <c r="DO2674">
        <v>1</v>
      </c>
      <c r="DP2674">
        <v>1</v>
      </c>
      <c r="DQ2674">
        <v>1</v>
      </c>
      <c r="DR2674">
        <v>1</v>
      </c>
      <c r="DS2674">
        <v>1</v>
      </c>
      <c r="DT2674">
        <v>1</v>
      </c>
      <c r="DU2674">
        <v>1</v>
      </c>
      <c r="DV2674">
        <v>1</v>
      </c>
      <c r="DW2674">
        <v>1</v>
      </c>
      <c r="DX2674">
        <v>1</v>
      </c>
      <c r="DY2674">
        <v>1</v>
      </c>
      <c r="DZ2674">
        <v>1</v>
      </c>
      <c r="EA2674">
        <v>1</v>
      </c>
      <c r="EB2674">
        <v>1</v>
      </c>
      <c r="EC2674">
        <v>1</v>
      </c>
      <c r="ED2674">
        <v>1</v>
      </c>
      <c r="EE2674">
        <v>1</v>
      </c>
      <c r="EF2674">
        <v>1</v>
      </c>
      <c r="EG2674">
        <v>1</v>
      </c>
      <c r="EH2674">
        <v>1</v>
      </c>
      <c r="EI2674">
        <v>1</v>
      </c>
      <c r="EJ2674">
        <v>1</v>
      </c>
      <c r="EK2674">
        <v>1</v>
      </c>
      <c r="EL2674">
        <v>1</v>
      </c>
      <c r="EM2674">
        <v>1</v>
      </c>
      <c r="EN2674">
        <v>1</v>
      </c>
      <c r="EO2674">
        <v>1</v>
      </c>
      <c r="EP2674">
        <v>1</v>
      </c>
      <c r="EQ2674">
        <v>1</v>
      </c>
      <c r="ER2674">
        <v>1</v>
      </c>
      <c r="ES2674">
        <v>1</v>
      </c>
      <c r="ET2674">
        <v>1</v>
      </c>
      <c r="EU2674">
        <v>1</v>
      </c>
      <c r="EV2674">
        <v>1</v>
      </c>
      <c r="EW2674">
        <v>1</v>
      </c>
      <c r="EX2674">
        <v>1</v>
      </c>
      <c r="EY2674">
        <v>1</v>
      </c>
      <c r="EZ2674">
        <v>1</v>
      </c>
      <c r="FA2674">
        <v>1</v>
      </c>
      <c r="FB2674">
        <v>1</v>
      </c>
      <c r="FC2674">
        <v>1</v>
      </c>
      <c r="FD2674">
        <v>1</v>
      </c>
      <c r="FE2674">
        <v>1</v>
      </c>
      <c r="FF2674">
        <v>1</v>
      </c>
      <c r="FG2674">
        <v>1</v>
      </c>
      <c r="FH2674">
        <v>1</v>
      </c>
      <c r="FI2674">
        <v>1</v>
      </c>
      <c r="FJ2674">
        <v>2</v>
      </c>
      <c r="FK2674">
        <v>2</v>
      </c>
      <c r="FL2674">
        <v>2</v>
      </c>
      <c r="FM2674">
        <v>2</v>
      </c>
      <c r="FN2674">
        <v>2</v>
      </c>
      <c r="FO2674">
        <v>2</v>
      </c>
      <c r="FP2674">
        <v>2</v>
      </c>
      <c r="FQ2674">
        <v>2</v>
      </c>
      <c r="FR2674">
        <v>2</v>
      </c>
      <c r="FS2674">
        <v>2</v>
      </c>
      <c r="FT2674">
        <v>2</v>
      </c>
      <c r="FU2674">
        <v>2</v>
      </c>
      <c r="FV2674">
        <v>2</v>
      </c>
      <c r="FW2674">
        <v>2</v>
      </c>
      <c r="FX2674">
        <v>2</v>
      </c>
      <c r="FY2674">
        <v>2</v>
      </c>
      <c r="FZ2674">
        <v>2</v>
      </c>
      <c r="GA2674">
        <v>2</v>
      </c>
      <c r="GB2674">
        <v>2</v>
      </c>
    </row>
    <row r="2675" spans="2:184" x14ac:dyDescent="0.55000000000000004">
      <c r="B2675" t="s">
        <v>578</v>
      </c>
      <c r="C2675">
        <v>32.824878660000003</v>
      </c>
      <c r="D2675">
        <v>-79.965123149999997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1</v>
      </c>
      <c r="BO2675">
        <v>1</v>
      </c>
      <c r="BP2675">
        <v>1</v>
      </c>
      <c r="BQ2675">
        <v>1</v>
      </c>
      <c r="BR2675">
        <v>1</v>
      </c>
      <c r="BS2675">
        <v>1</v>
      </c>
      <c r="BT2675">
        <v>1</v>
      </c>
      <c r="BU2675">
        <v>1</v>
      </c>
      <c r="BV2675">
        <v>1</v>
      </c>
      <c r="BW2675">
        <v>1</v>
      </c>
      <c r="BX2675">
        <v>1</v>
      </c>
      <c r="BY2675">
        <v>1</v>
      </c>
      <c r="BZ2675">
        <v>1</v>
      </c>
      <c r="CA2675">
        <v>2</v>
      </c>
      <c r="CB2675">
        <v>1</v>
      </c>
      <c r="CC2675">
        <v>1</v>
      </c>
      <c r="CD2675">
        <v>1</v>
      </c>
      <c r="CE2675">
        <v>1</v>
      </c>
      <c r="CF2675">
        <v>1</v>
      </c>
      <c r="CG2675">
        <v>1</v>
      </c>
      <c r="CH2675">
        <v>2</v>
      </c>
      <c r="CI2675">
        <v>2</v>
      </c>
      <c r="CJ2675">
        <v>2</v>
      </c>
      <c r="CK2675">
        <v>2</v>
      </c>
      <c r="CL2675">
        <v>3</v>
      </c>
      <c r="CM2675">
        <v>3</v>
      </c>
      <c r="CN2675">
        <v>3</v>
      </c>
      <c r="CO2675">
        <v>3</v>
      </c>
      <c r="CP2675">
        <v>3</v>
      </c>
      <c r="CQ2675">
        <v>3</v>
      </c>
      <c r="CR2675">
        <v>5</v>
      </c>
      <c r="CS2675">
        <v>5</v>
      </c>
      <c r="CT2675">
        <v>6</v>
      </c>
      <c r="CU2675">
        <v>6</v>
      </c>
      <c r="CV2675">
        <v>6</v>
      </c>
      <c r="CW2675">
        <v>6</v>
      </c>
      <c r="CX2675">
        <v>7</v>
      </c>
      <c r="CY2675">
        <v>7</v>
      </c>
      <c r="CZ2675">
        <v>7</v>
      </c>
      <c r="DA2675">
        <v>7</v>
      </c>
      <c r="DB2675">
        <v>7</v>
      </c>
      <c r="DC2675">
        <v>7</v>
      </c>
      <c r="DD2675">
        <v>7</v>
      </c>
      <c r="DE2675">
        <v>8</v>
      </c>
      <c r="DF2675">
        <v>9</v>
      </c>
      <c r="DG2675">
        <v>9</v>
      </c>
      <c r="DH2675">
        <v>9</v>
      </c>
      <c r="DI2675">
        <v>10</v>
      </c>
      <c r="DJ2675">
        <v>10</v>
      </c>
      <c r="DK2675">
        <v>11</v>
      </c>
      <c r="DL2675">
        <v>11</v>
      </c>
      <c r="DM2675">
        <v>10</v>
      </c>
      <c r="DN2675">
        <v>10</v>
      </c>
      <c r="DO2675">
        <v>10</v>
      </c>
      <c r="DP2675">
        <v>10</v>
      </c>
      <c r="DQ2675">
        <v>10</v>
      </c>
      <c r="DR2675">
        <v>11</v>
      </c>
      <c r="DS2675">
        <v>11</v>
      </c>
      <c r="DT2675">
        <v>11</v>
      </c>
      <c r="DU2675">
        <v>11</v>
      </c>
      <c r="DV2675">
        <v>11</v>
      </c>
      <c r="DW2675">
        <v>11</v>
      </c>
      <c r="DX2675">
        <v>11</v>
      </c>
      <c r="DY2675">
        <v>11</v>
      </c>
      <c r="DZ2675">
        <v>11</v>
      </c>
      <c r="EA2675">
        <v>12</v>
      </c>
      <c r="EB2675">
        <v>12</v>
      </c>
      <c r="EC2675">
        <v>12</v>
      </c>
      <c r="ED2675">
        <v>12</v>
      </c>
      <c r="EE2675">
        <v>12</v>
      </c>
      <c r="EF2675">
        <v>12</v>
      </c>
      <c r="EG2675">
        <v>12</v>
      </c>
      <c r="EH2675">
        <v>12</v>
      </c>
      <c r="EI2675">
        <v>12</v>
      </c>
      <c r="EJ2675">
        <v>14</v>
      </c>
      <c r="EK2675">
        <v>14</v>
      </c>
      <c r="EL2675">
        <v>14</v>
      </c>
      <c r="EM2675">
        <v>14</v>
      </c>
      <c r="EN2675">
        <v>14</v>
      </c>
      <c r="EO2675">
        <v>14</v>
      </c>
      <c r="EP2675">
        <v>14</v>
      </c>
      <c r="EQ2675">
        <v>15</v>
      </c>
      <c r="ER2675">
        <v>15</v>
      </c>
      <c r="ES2675">
        <v>15</v>
      </c>
      <c r="ET2675">
        <v>16</v>
      </c>
      <c r="EU2675">
        <v>16</v>
      </c>
      <c r="EV2675">
        <v>17</v>
      </c>
      <c r="EW2675">
        <v>17</v>
      </c>
      <c r="EX2675">
        <v>19</v>
      </c>
      <c r="EY2675">
        <v>19</v>
      </c>
      <c r="EZ2675">
        <v>19</v>
      </c>
      <c r="FA2675">
        <v>19</v>
      </c>
      <c r="FB2675">
        <v>20</v>
      </c>
      <c r="FC2675">
        <v>21</v>
      </c>
      <c r="FD2675">
        <v>22</v>
      </c>
      <c r="FE2675">
        <v>22</v>
      </c>
      <c r="FF2675">
        <v>22</v>
      </c>
      <c r="FG2675">
        <v>23</v>
      </c>
      <c r="FH2675">
        <v>23</v>
      </c>
      <c r="FI2675">
        <v>26</v>
      </c>
      <c r="FJ2675">
        <v>33</v>
      </c>
      <c r="FK2675">
        <v>34</v>
      </c>
      <c r="FL2675">
        <v>34</v>
      </c>
      <c r="FM2675">
        <v>35</v>
      </c>
      <c r="FN2675">
        <v>36</v>
      </c>
      <c r="FO2675">
        <v>36</v>
      </c>
      <c r="FP2675">
        <v>41</v>
      </c>
      <c r="FQ2675">
        <v>47</v>
      </c>
      <c r="FR2675">
        <v>51</v>
      </c>
      <c r="FS2675">
        <v>52</v>
      </c>
      <c r="FT2675">
        <v>59</v>
      </c>
      <c r="FU2675">
        <v>60</v>
      </c>
      <c r="FV2675">
        <v>61</v>
      </c>
      <c r="FW2675">
        <v>67</v>
      </c>
      <c r="FX2675">
        <v>69</v>
      </c>
      <c r="FY2675">
        <v>81</v>
      </c>
      <c r="FZ2675">
        <v>80</v>
      </c>
      <c r="GA2675">
        <v>86</v>
      </c>
      <c r="GB2675">
        <v>87</v>
      </c>
    </row>
    <row r="2676" spans="2:184" x14ac:dyDescent="0.55000000000000004">
      <c r="B2676" t="s">
        <v>578</v>
      </c>
      <c r="C2676">
        <v>35.051222510000002</v>
      </c>
      <c r="D2676">
        <v>-81.61828622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1</v>
      </c>
      <c r="DP2676">
        <v>1</v>
      </c>
      <c r="DQ2676">
        <v>1</v>
      </c>
      <c r="DR2676">
        <v>1</v>
      </c>
      <c r="DS2676">
        <v>2</v>
      </c>
      <c r="DT2676">
        <v>2</v>
      </c>
      <c r="DU2676">
        <v>2</v>
      </c>
      <c r="DV2676">
        <v>2</v>
      </c>
      <c r="DW2676">
        <v>2</v>
      </c>
      <c r="DX2676">
        <v>2</v>
      </c>
      <c r="DY2676">
        <v>2</v>
      </c>
      <c r="DZ2676">
        <v>2</v>
      </c>
      <c r="EA2676">
        <v>2</v>
      </c>
      <c r="EB2676">
        <v>2</v>
      </c>
      <c r="EC2676">
        <v>2</v>
      </c>
      <c r="ED2676">
        <v>2</v>
      </c>
      <c r="EE2676">
        <v>2</v>
      </c>
      <c r="EF2676">
        <v>2</v>
      </c>
      <c r="EG2676">
        <v>2</v>
      </c>
      <c r="EH2676">
        <v>2</v>
      </c>
      <c r="EI2676">
        <v>2</v>
      </c>
      <c r="EJ2676">
        <v>4</v>
      </c>
      <c r="EK2676">
        <v>4</v>
      </c>
      <c r="EL2676">
        <v>5</v>
      </c>
      <c r="EM2676">
        <v>5</v>
      </c>
      <c r="EN2676">
        <v>5</v>
      </c>
      <c r="EO2676">
        <v>5</v>
      </c>
      <c r="EP2676">
        <v>5</v>
      </c>
      <c r="EQ2676">
        <v>5</v>
      </c>
      <c r="ER2676">
        <v>6</v>
      </c>
      <c r="ES2676">
        <v>6</v>
      </c>
      <c r="ET2676">
        <v>6</v>
      </c>
      <c r="EU2676">
        <v>6</v>
      </c>
      <c r="EV2676">
        <v>6</v>
      </c>
      <c r="EW2676">
        <v>6</v>
      </c>
      <c r="EX2676">
        <v>6</v>
      </c>
      <c r="EY2676">
        <v>6</v>
      </c>
      <c r="EZ2676">
        <v>6</v>
      </c>
      <c r="FA2676">
        <v>6</v>
      </c>
      <c r="FB2676">
        <v>6</v>
      </c>
      <c r="FC2676">
        <v>6</v>
      </c>
      <c r="FD2676">
        <v>6</v>
      </c>
      <c r="FE2676">
        <v>6</v>
      </c>
      <c r="FF2676">
        <v>7</v>
      </c>
      <c r="FG2676">
        <v>7</v>
      </c>
      <c r="FH2676">
        <v>7</v>
      </c>
      <c r="FI2676">
        <v>7</v>
      </c>
      <c r="FJ2676">
        <v>8</v>
      </c>
      <c r="FK2676">
        <v>8</v>
      </c>
      <c r="FL2676">
        <v>7</v>
      </c>
      <c r="FM2676">
        <v>7</v>
      </c>
      <c r="FN2676">
        <v>7</v>
      </c>
      <c r="FO2676">
        <v>7</v>
      </c>
      <c r="FP2676">
        <v>8</v>
      </c>
      <c r="FQ2676">
        <v>8</v>
      </c>
      <c r="FR2676">
        <v>8</v>
      </c>
      <c r="FS2676">
        <v>9</v>
      </c>
      <c r="FT2676">
        <v>9</v>
      </c>
      <c r="FU2676">
        <v>9</v>
      </c>
      <c r="FV2676">
        <v>9</v>
      </c>
      <c r="FW2676">
        <v>9</v>
      </c>
      <c r="FX2676">
        <v>9</v>
      </c>
      <c r="FY2676">
        <v>9</v>
      </c>
      <c r="FZ2676">
        <v>9</v>
      </c>
      <c r="GA2676">
        <v>10</v>
      </c>
      <c r="GB2676">
        <v>10</v>
      </c>
    </row>
    <row r="2677" spans="2:184" x14ac:dyDescent="0.55000000000000004">
      <c r="B2677" t="s">
        <v>578</v>
      </c>
      <c r="C2677">
        <v>34.692491680000003</v>
      </c>
      <c r="D2677">
        <v>-81.158321599999994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0</v>
      </c>
      <c r="CD2677">
        <v>0</v>
      </c>
      <c r="CE2677">
        <v>0</v>
      </c>
      <c r="CF2677">
        <v>0</v>
      </c>
      <c r="CG2677">
        <v>0</v>
      </c>
      <c r="CH2677">
        <v>0</v>
      </c>
      <c r="CI2677">
        <v>0</v>
      </c>
      <c r="CJ2677">
        <v>0</v>
      </c>
      <c r="CK2677">
        <v>0</v>
      </c>
      <c r="CL2677">
        <v>0</v>
      </c>
      <c r="CM2677">
        <v>0</v>
      </c>
      <c r="CN2677">
        <v>0</v>
      </c>
      <c r="CO2677">
        <v>0</v>
      </c>
      <c r="CP2677">
        <v>0</v>
      </c>
      <c r="CQ2677">
        <v>0</v>
      </c>
      <c r="CR2677">
        <v>0</v>
      </c>
      <c r="CS2677">
        <v>0</v>
      </c>
      <c r="CT2677">
        <v>0</v>
      </c>
      <c r="CU2677">
        <v>0</v>
      </c>
      <c r="CV2677">
        <v>0</v>
      </c>
      <c r="CW2677">
        <v>0</v>
      </c>
      <c r="CX2677">
        <v>0</v>
      </c>
      <c r="CY2677">
        <v>0</v>
      </c>
      <c r="CZ2677">
        <v>0</v>
      </c>
      <c r="DA2677">
        <v>0</v>
      </c>
      <c r="DB2677">
        <v>0</v>
      </c>
      <c r="DC2677">
        <v>0</v>
      </c>
      <c r="DD2677">
        <v>0</v>
      </c>
      <c r="DE2677">
        <v>0</v>
      </c>
      <c r="DF2677">
        <v>0</v>
      </c>
      <c r="DG2677">
        <v>0</v>
      </c>
      <c r="DH2677">
        <v>0</v>
      </c>
      <c r="DI2677">
        <v>0</v>
      </c>
      <c r="DJ2677">
        <v>0</v>
      </c>
      <c r="DK2677">
        <v>0</v>
      </c>
      <c r="DL2677">
        <v>0</v>
      </c>
      <c r="DM2677">
        <v>0</v>
      </c>
      <c r="DN2677">
        <v>0</v>
      </c>
      <c r="DO2677">
        <v>0</v>
      </c>
      <c r="DP2677">
        <v>0</v>
      </c>
      <c r="DQ2677">
        <v>0</v>
      </c>
      <c r="DR2677">
        <v>0</v>
      </c>
      <c r="DS2677">
        <v>0</v>
      </c>
      <c r="DT2677">
        <v>0</v>
      </c>
      <c r="DU2677">
        <v>0</v>
      </c>
      <c r="DV2677">
        <v>0</v>
      </c>
      <c r="DW2677">
        <v>0</v>
      </c>
      <c r="DX2677">
        <v>0</v>
      </c>
      <c r="DY2677">
        <v>0</v>
      </c>
      <c r="DZ2677">
        <v>0</v>
      </c>
      <c r="EA2677">
        <v>0</v>
      </c>
      <c r="EB2677">
        <v>0</v>
      </c>
      <c r="EC2677">
        <v>0</v>
      </c>
      <c r="ED2677">
        <v>0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  <c r="EU2677">
        <v>1</v>
      </c>
      <c r="EV2677">
        <v>1</v>
      </c>
      <c r="EW2677">
        <v>1</v>
      </c>
      <c r="EX2677">
        <v>1</v>
      </c>
      <c r="EY2677">
        <v>1</v>
      </c>
      <c r="EZ2677">
        <v>1</v>
      </c>
      <c r="FA2677">
        <v>1</v>
      </c>
      <c r="FB2677">
        <v>1</v>
      </c>
      <c r="FC2677">
        <v>1</v>
      </c>
      <c r="FD2677">
        <v>1</v>
      </c>
      <c r="FE2677">
        <v>1</v>
      </c>
      <c r="FF2677">
        <v>1</v>
      </c>
      <c r="FG2677">
        <v>1</v>
      </c>
      <c r="FH2677">
        <v>1</v>
      </c>
      <c r="FI2677">
        <v>1</v>
      </c>
      <c r="FJ2677">
        <v>1</v>
      </c>
      <c r="FK2677">
        <v>1</v>
      </c>
      <c r="FL2677">
        <v>1</v>
      </c>
      <c r="FM2677">
        <v>2</v>
      </c>
      <c r="FN2677">
        <v>2</v>
      </c>
      <c r="FO2677">
        <v>2</v>
      </c>
      <c r="FP2677">
        <v>2</v>
      </c>
      <c r="FQ2677">
        <v>2</v>
      </c>
      <c r="FR2677">
        <v>2</v>
      </c>
      <c r="FS2677">
        <v>2</v>
      </c>
      <c r="FT2677">
        <v>3</v>
      </c>
      <c r="FU2677">
        <v>4</v>
      </c>
      <c r="FV2677">
        <v>4</v>
      </c>
      <c r="FW2677">
        <v>4</v>
      </c>
      <c r="FX2677">
        <v>4</v>
      </c>
      <c r="FY2677">
        <v>5</v>
      </c>
      <c r="FZ2677">
        <v>5</v>
      </c>
      <c r="GA2677">
        <v>6</v>
      </c>
      <c r="GB2677">
        <v>6</v>
      </c>
    </row>
    <row r="2678" spans="2:184" x14ac:dyDescent="0.55000000000000004">
      <c r="B2678" t="s">
        <v>578</v>
      </c>
      <c r="C2678">
        <v>34.641373960000003</v>
      </c>
      <c r="D2678">
        <v>-80.156401399999993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2</v>
      </c>
      <c r="DX2678">
        <v>2</v>
      </c>
      <c r="DY2678">
        <v>3</v>
      </c>
      <c r="DZ2678">
        <v>3</v>
      </c>
      <c r="EA2678">
        <v>3</v>
      </c>
      <c r="EB2678">
        <v>4</v>
      </c>
      <c r="EC2678">
        <v>4</v>
      </c>
      <c r="ED2678">
        <v>4</v>
      </c>
      <c r="EE2678">
        <v>4</v>
      </c>
      <c r="EF2678">
        <v>4</v>
      </c>
      <c r="EG2678">
        <v>4</v>
      </c>
      <c r="EH2678">
        <v>4</v>
      </c>
      <c r="EI2678">
        <v>4</v>
      </c>
      <c r="EJ2678">
        <v>4</v>
      </c>
      <c r="EK2678">
        <v>4</v>
      </c>
      <c r="EL2678">
        <v>5</v>
      </c>
      <c r="EM2678">
        <v>6</v>
      </c>
      <c r="EN2678">
        <v>6</v>
      </c>
      <c r="EO2678">
        <v>7</v>
      </c>
      <c r="EP2678">
        <v>7</v>
      </c>
      <c r="EQ2678">
        <v>7</v>
      </c>
      <c r="ER2678">
        <v>7</v>
      </c>
      <c r="ES2678">
        <v>7</v>
      </c>
      <c r="ET2678">
        <v>7</v>
      </c>
      <c r="EU2678">
        <v>8</v>
      </c>
      <c r="EV2678">
        <v>8</v>
      </c>
      <c r="EW2678">
        <v>8</v>
      </c>
      <c r="EX2678">
        <v>9</v>
      </c>
      <c r="EY2678">
        <v>9</v>
      </c>
      <c r="EZ2678">
        <v>10</v>
      </c>
      <c r="FA2678">
        <v>10</v>
      </c>
      <c r="FB2678">
        <v>12</v>
      </c>
      <c r="FC2678">
        <v>12</v>
      </c>
      <c r="FD2678">
        <v>13</v>
      </c>
      <c r="FE2678">
        <v>13</v>
      </c>
      <c r="FF2678">
        <v>13</v>
      </c>
      <c r="FG2678">
        <v>13</v>
      </c>
      <c r="FH2678">
        <v>14</v>
      </c>
      <c r="FI2678">
        <v>14</v>
      </c>
      <c r="FJ2678">
        <v>14</v>
      </c>
      <c r="FK2678">
        <v>14</v>
      </c>
      <c r="FL2678">
        <v>14</v>
      </c>
      <c r="FM2678">
        <v>14</v>
      </c>
      <c r="FN2678">
        <v>14</v>
      </c>
      <c r="FO2678">
        <v>15</v>
      </c>
      <c r="FP2678">
        <v>15</v>
      </c>
      <c r="FQ2678">
        <v>15</v>
      </c>
      <c r="FR2678">
        <v>15</v>
      </c>
      <c r="FS2678">
        <v>15</v>
      </c>
      <c r="FT2678">
        <v>15</v>
      </c>
      <c r="FU2678">
        <v>15</v>
      </c>
      <c r="FV2678">
        <v>15</v>
      </c>
      <c r="FW2678">
        <v>15</v>
      </c>
      <c r="FX2678">
        <v>15</v>
      </c>
      <c r="FY2678">
        <v>16</v>
      </c>
      <c r="FZ2678">
        <v>16</v>
      </c>
      <c r="GA2678">
        <v>17</v>
      </c>
      <c r="GB2678">
        <v>17</v>
      </c>
    </row>
    <row r="2679" spans="2:184" x14ac:dyDescent="0.55000000000000004">
      <c r="B2679" t="s">
        <v>578</v>
      </c>
      <c r="C2679">
        <v>33.666109740000003</v>
      </c>
      <c r="D2679">
        <v>-80.216478980000005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1</v>
      </c>
      <c r="BL2679">
        <v>1</v>
      </c>
      <c r="BM2679">
        <v>1</v>
      </c>
      <c r="BN2679">
        <v>1</v>
      </c>
      <c r="BO2679">
        <v>1</v>
      </c>
      <c r="BP2679">
        <v>1</v>
      </c>
      <c r="BQ2679">
        <v>1</v>
      </c>
      <c r="BR2679">
        <v>1</v>
      </c>
      <c r="BS2679">
        <v>1</v>
      </c>
      <c r="BT2679">
        <v>1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2</v>
      </c>
      <c r="CC2679">
        <v>2</v>
      </c>
      <c r="CD2679">
        <v>2</v>
      </c>
      <c r="CE2679">
        <v>3</v>
      </c>
      <c r="CF2679">
        <v>3</v>
      </c>
      <c r="CG2679">
        <v>4</v>
      </c>
      <c r="CH2679">
        <v>4</v>
      </c>
      <c r="CI2679">
        <v>4</v>
      </c>
      <c r="CJ2679">
        <v>6</v>
      </c>
      <c r="CK2679">
        <v>6</v>
      </c>
      <c r="CL2679">
        <v>6</v>
      </c>
      <c r="CM2679">
        <v>6</v>
      </c>
      <c r="CN2679">
        <v>6</v>
      </c>
      <c r="CO2679">
        <v>6</v>
      </c>
      <c r="CP2679">
        <v>7</v>
      </c>
      <c r="CQ2679">
        <v>7</v>
      </c>
      <c r="CR2679">
        <v>9</v>
      </c>
      <c r="CS2679">
        <v>9</v>
      </c>
      <c r="CT2679">
        <v>9</v>
      </c>
      <c r="CU2679">
        <v>9</v>
      </c>
      <c r="CV2679">
        <v>11</v>
      </c>
      <c r="CW2679">
        <v>12</v>
      </c>
      <c r="CX2679">
        <v>14</v>
      </c>
      <c r="CY2679">
        <v>17</v>
      </c>
      <c r="CZ2679">
        <v>18</v>
      </c>
      <c r="DA2679">
        <v>21</v>
      </c>
      <c r="DB2679">
        <v>21</v>
      </c>
      <c r="DC2679">
        <v>22</v>
      </c>
      <c r="DD2679">
        <v>24</v>
      </c>
      <c r="DE2679">
        <v>24</v>
      </c>
      <c r="DF2679">
        <v>24</v>
      </c>
      <c r="DG2679">
        <v>24</v>
      </c>
      <c r="DH2679">
        <v>25</v>
      </c>
      <c r="DI2679">
        <v>26</v>
      </c>
      <c r="DJ2679">
        <v>26</v>
      </c>
      <c r="DK2679">
        <v>27</v>
      </c>
      <c r="DL2679">
        <v>27</v>
      </c>
      <c r="DM2679">
        <v>29</v>
      </c>
      <c r="DN2679">
        <v>31</v>
      </c>
      <c r="DO2679">
        <v>33</v>
      </c>
      <c r="DP2679">
        <v>32</v>
      </c>
      <c r="DQ2679">
        <v>32</v>
      </c>
      <c r="DR2679">
        <v>34</v>
      </c>
      <c r="DS2679">
        <v>34</v>
      </c>
      <c r="DT2679">
        <v>35</v>
      </c>
      <c r="DU2679">
        <v>36</v>
      </c>
      <c r="DV2679">
        <v>36</v>
      </c>
      <c r="DW2679">
        <v>37</v>
      </c>
      <c r="DX2679">
        <v>38</v>
      </c>
      <c r="DY2679">
        <v>38</v>
      </c>
      <c r="DZ2679">
        <v>38</v>
      </c>
      <c r="EA2679">
        <v>38</v>
      </c>
      <c r="EB2679">
        <v>38</v>
      </c>
      <c r="EC2679">
        <v>38</v>
      </c>
      <c r="ED2679">
        <v>39</v>
      </c>
      <c r="EE2679">
        <v>39</v>
      </c>
      <c r="EF2679">
        <v>39</v>
      </c>
      <c r="EG2679">
        <v>39</v>
      </c>
      <c r="EH2679">
        <v>39</v>
      </c>
      <c r="EI2679">
        <v>39</v>
      </c>
      <c r="EJ2679">
        <v>40</v>
      </c>
      <c r="EK2679">
        <v>40</v>
      </c>
      <c r="EL2679">
        <v>40</v>
      </c>
      <c r="EM2679">
        <v>41</v>
      </c>
      <c r="EN2679">
        <v>41</v>
      </c>
      <c r="EO2679">
        <v>41</v>
      </c>
      <c r="EP2679">
        <v>41</v>
      </c>
      <c r="EQ2679">
        <v>41</v>
      </c>
      <c r="ER2679">
        <v>41</v>
      </c>
      <c r="ES2679">
        <v>41</v>
      </c>
      <c r="ET2679">
        <v>41</v>
      </c>
      <c r="EU2679">
        <v>41</v>
      </c>
      <c r="EV2679">
        <v>41</v>
      </c>
      <c r="EW2679">
        <v>41</v>
      </c>
      <c r="EX2679">
        <v>41</v>
      </c>
      <c r="EY2679">
        <v>41</v>
      </c>
      <c r="EZ2679">
        <v>41</v>
      </c>
      <c r="FA2679">
        <v>42</v>
      </c>
      <c r="FB2679">
        <v>42</v>
      </c>
      <c r="FC2679">
        <v>42</v>
      </c>
      <c r="FD2679">
        <v>42</v>
      </c>
      <c r="FE2679">
        <v>42</v>
      </c>
      <c r="FF2679">
        <v>42</v>
      </c>
      <c r="FG2679">
        <v>42</v>
      </c>
      <c r="FH2679">
        <v>42</v>
      </c>
      <c r="FI2679">
        <v>42</v>
      </c>
      <c r="FJ2679">
        <v>42</v>
      </c>
      <c r="FK2679">
        <v>43</v>
      </c>
      <c r="FL2679">
        <v>43</v>
      </c>
      <c r="FM2679">
        <v>43</v>
      </c>
      <c r="FN2679">
        <v>43</v>
      </c>
      <c r="FO2679">
        <v>43</v>
      </c>
      <c r="FP2679">
        <v>43</v>
      </c>
      <c r="FQ2679">
        <v>43</v>
      </c>
      <c r="FR2679">
        <v>45</v>
      </c>
      <c r="FS2679">
        <v>45</v>
      </c>
      <c r="FT2679">
        <v>45</v>
      </c>
      <c r="FU2679">
        <v>46</v>
      </c>
      <c r="FV2679">
        <v>47</v>
      </c>
      <c r="FW2679">
        <v>47</v>
      </c>
      <c r="FX2679">
        <v>47</v>
      </c>
      <c r="FY2679">
        <v>47</v>
      </c>
      <c r="FZ2679">
        <v>47</v>
      </c>
      <c r="GA2679">
        <v>47</v>
      </c>
      <c r="GB2679">
        <v>47</v>
      </c>
    </row>
    <row r="2680" spans="2:184" x14ac:dyDescent="0.55000000000000004">
      <c r="B2680" t="s">
        <v>578</v>
      </c>
      <c r="C2680">
        <v>32.875829889999999</v>
      </c>
      <c r="D2680">
        <v>-80.67641292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2</v>
      </c>
      <c r="CS2680">
        <v>2</v>
      </c>
      <c r="CT2680">
        <v>2</v>
      </c>
      <c r="CU2680">
        <v>3</v>
      </c>
      <c r="CV2680">
        <v>4</v>
      </c>
      <c r="CW2680">
        <v>4</v>
      </c>
      <c r="CX2680">
        <v>4</v>
      </c>
      <c r="CY2680">
        <v>4</v>
      </c>
      <c r="CZ2680">
        <v>4</v>
      </c>
      <c r="DA2680">
        <v>4</v>
      </c>
      <c r="DB2680">
        <v>4</v>
      </c>
      <c r="DC2680">
        <v>4</v>
      </c>
      <c r="DD2680">
        <v>4</v>
      </c>
      <c r="DE2680">
        <v>4</v>
      </c>
      <c r="DF2680">
        <v>4</v>
      </c>
      <c r="DG2680">
        <v>4</v>
      </c>
      <c r="DH2680">
        <v>4</v>
      </c>
      <c r="DI2680">
        <v>4</v>
      </c>
      <c r="DJ2680">
        <v>4</v>
      </c>
      <c r="DK2680">
        <v>4</v>
      </c>
      <c r="DL2680">
        <v>4</v>
      </c>
      <c r="DM2680">
        <v>4</v>
      </c>
      <c r="DN2680">
        <v>4</v>
      </c>
      <c r="DO2680">
        <v>4</v>
      </c>
      <c r="DP2680">
        <v>4</v>
      </c>
      <c r="DQ2680">
        <v>4</v>
      </c>
      <c r="DR2680">
        <v>4</v>
      </c>
      <c r="DS2680">
        <v>4</v>
      </c>
      <c r="DT2680">
        <v>8</v>
      </c>
      <c r="DU2680">
        <v>8</v>
      </c>
      <c r="DV2680">
        <v>8</v>
      </c>
      <c r="DW2680">
        <v>8</v>
      </c>
      <c r="DX2680">
        <v>8</v>
      </c>
      <c r="DY2680">
        <v>8</v>
      </c>
      <c r="DZ2680">
        <v>8</v>
      </c>
      <c r="EA2680">
        <v>11</v>
      </c>
      <c r="EB2680">
        <v>11</v>
      </c>
      <c r="EC2680">
        <v>11</v>
      </c>
      <c r="ED2680">
        <v>11</v>
      </c>
      <c r="EE2680">
        <v>12</v>
      </c>
      <c r="EF2680">
        <v>14</v>
      </c>
      <c r="EG2680">
        <v>14</v>
      </c>
      <c r="EH2680">
        <v>14</v>
      </c>
      <c r="EI2680">
        <v>14</v>
      </c>
      <c r="EJ2680">
        <v>14</v>
      </c>
      <c r="EK2680">
        <v>14</v>
      </c>
      <c r="EL2680">
        <v>14</v>
      </c>
      <c r="EM2680">
        <v>14</v>
      </c>
      <c r="EN2680">
        <v>14</v>
      </c>
      <c r="EO2680">
        <v>14</v>
      </c>
      <c r="EP2680">
        <v>16</v>
      </c>
      <c r="EQ2680">
        <v>16</v>
      </c>
      <c r="ER2680">
        <v>16</v>
      </c>
      <c r="ES2680">
        <v>16</v>
      </c>
      <c r="ET2680">
        <v>16</v>
      </c>
      <c r="EU2680">
        <v>17</v>
      </c>
      <c r="EV2680">
        <v>18</v>
      </c>
      <c r="EW2680">
        <v>18</v>
      </c>
      <c r="EX2680">
        <v>19</v>
      </c>
      <c r="EY2680">
        <v>19</v>
      </c>
      <c r="EZ2680">
        <v>20</v>
      </c>
      <c r="FA2680">
        <v>20</v>
      </c>
      <c r="FB2680">
        <v>20</v>
      </c>
      <c r="FC2680">
        <v>20</v>
      </c>
      <c r="FD2680">
        <v>21</v>
      </c>
      <c r="FE2680">
        <v>21</v>
      </c>
      <c r="FF2680">
        <v>21</v>
      </c>
      <c r="FG2680">
        <v>21</v>
      </c>
      <c r="FH2680">
        <v>21</v>
      </c>
      <c r="FI2680">
        <v>21</v>
      </c>
      <c r="FJ2680">
        <v>21</v>
      </c>
      <c r="FK2680">
        <v>22</v>
      </c>
      <c r="FL2680">
        <v>22</v>
      </c>
      <c r="FM2680">
        <v>22</v>
      </c>
      <c r="FN2680">
        <v>22</v>
      </c>
      <c r="FO2680">
        <v>22</v>
      </c>
      <c r="FP2680">
        <v>22</v>
      </c>
      <c r="FQ2680">
        <v>22</v>
      </c>
      <c r="FR2680">
        <v>22</v>
      </c>
      <c r="FS2680">
        <v>22</v>
      </c>
      <c r="FT2680">
        <v>22</v>
      </c>
      <c r="FU2680">
        <v>22</v>
      </c>
      <c r="FV2680">
        <v>22</v>
      </c>
      <c r="FW2680">
        <v>23</v>
      </c>
      <c r="FX2680">
        <v>23</v>
      </c>
      <c r="FY2680">
        <v>26</v>
      </c>
      <c r="FZ2680">
        <v>26</v>
      </c>
      <c r="GA2680">
        <v>28</v>
      </c>
      <c r="GB2680">
        <v>28</v>
      </c>
    </row>
    <row r="2681" spans="2:184" x14ac:dyDescent="0.55000000000000004">
      <c r="B2681" t="s">
        <v>578</v>
      </c>
      <c r="C2681">
        <v>34.333583349999998</v>
      </c>
      <c r="D2681">
        <v>-79.960274850000005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1</v>
      </c>
      <c r="CW2681">
        <v>1</v>
      </c>
      <c r="CX2681">
        <v>2</v>
      </c>
      <c r="CY2681">
        <v>2</v>
      </c>
      <c r="CZ2681">
        <v>2</v>
      </c>
      <c r="DA2681">
        <v>2</v>
      </c>
      <c r="DB2681">
        <v>2</v>
      </c>
      <c r="DC2681">
        <v>2</v>
      </c>
      <c r="DD2681">
        <v>2</v>
      </c>
      <c r="DE2681">
        <v>2</v>
      </c>
      <c r="DF2681">
        <v>2</v>
      </c>
      <c r="DG2681">
        <v>3</v>
      </c>
      <c r="DH2681">
        <v>3</v>
      </c>
      <c r="DI2681">
        <v>3</v>
      </c>
      <c r="DJ2681">
        <v>3</v>
      </c>
      <c r="DK2681">
        <v>3</v>
      </c>
      <c r="DL2681">
        <v>5</v>
      </c>
      <c r="DM2681">
        <v>5</v>
      </c>
      <c r="DN2681">
        <v>5</v>
      </c>
      <c r="DO2681">
        <v>5</v>
      </c>
      <c r="DP2681">
        <v>5</v>
      </c>
      <c r="DQ2681">
        <v>5</v>
      </c>
      <c r="DR2681">
        <v>5</v>
      </c>
      <c r="DS2681">
        <v>5</v>
      </c>
      <c r="DT2681">
        <v>5</v>
      </c>
      <c r="DU2681">
        <v>6</v>
      </c>
      <c r="DV2681">
        <v>6</v>
      </c>
      <c r="DW2681">
        <v>6</v>
      </c>
      <c r="DX2681">
        <v>6</v>
      </c>
      <c r="DY2681">
        <v>7</v>
      </c>
      <c r="DZ2681">
        <v>7</v>
      </c>
      <c r="EA2681">
        <v>8</v>
      </c>
      <c r="EB2681">
        <v>8</v>
      </c>
      <c r="EC2681">
        <v>9</v>
      </c>
      <c r="ED2681">
        <v>9</v>
      </c>
      <c r="EE2681">
        <v>10</v>
      </c>
      <c r="EF2681">
        <v>10</v>
      </c>
      <c r="EG2681">
        <v>10</v>
      </c>
      <c r="EH2681">
        <v>10</v>
      </c>
      <c r="EI2681">
        <v>10</v>
      </c>
      <c r="EJ2681">
        <v>11</v>
      </c>
      <c r="EK2681">
        <v>11</v>
      </c>
      <c r="EL2681">
        <v>12</v>
      </c>
      <c r="EM2681">
        <v>12</v>
      </c>
      <c r="EN2681">
        <v>12</v>
      </c>
      <c r="EO2681">
        <v>12</v>
      </c>
      <c r="EP2681">
        <v>12</v>
      </c>
      <c r="EQ2681">
        <v>12</v>
      </c>
      <c r="ER2681">
        <v>13</v>
      </c>
      <c r="ES2681">
        <v>13</v>
      </c>
      <c r="ET2681">
        <v>13</v>
      </c>
      <c r="EU2681">
        <v>13</v>
      </c>
      <c r="EV2681">
        <v>13</v>
      </c>
      <c r="EW2681">
        <v>13</v>
      </c>
      <c r="EX2681">
        <v>13</v>
      </c>
      <c r="EY2681">
        <v>13</v>
      </c>
      <c r="EZ2681">
        <v>13</v>
      </c>
      <c r="FA2681">
        <v>14</v>
      </c>
      <c r="FB2681">
        <v>14</v>
      </c>
      <c r="FC2681">
        <v>14</v>
      </c>
      <c r="FD2681">
        <v>14</v>
      </c>
      <c r="FE2681">
        <v>14</v>
      </c>
      <c r="FF2681">
        <v>14</v>
      </c>
      <c r="FG2681">
        <v>14</v>
      </c>
      <c r="FH2681">
        <v>14</v>
      </c>
      <c r="FI2681">
        <v>14</v>
      </c>
      <c r="FJ2681">
        <v>14</v>
      </c>
      <c r="FK2681">
        <v>15</v>
      </c>
      <c r="FL2681">
        <v>15</v>
      </c>
      <c r="FM2681">
        <v>15</v>
      </c>
      <c r="FN2681">
        <v>15</v>
      </c>
      <c r="FO2681">
        <v>16</v>
      </c>
      <c r="FP2681">
        <v>16</v>
      </c>
      <c r="FQ2681">
        <v>16</v>
      </c>
      <c r="FR2681">
        <v>17</v>
      </c>
      <c r="FS2681">
        <v>17</v>
      </c>
      <c r="FT2681">
        <v>17</v>
      </c>
      <c r="FU2681">
        <v>17</v>
      </c>
      <c r="FV2681">
        <v>17</v>
      </c>
      <c r="FW2681">
        <v>17</v>
      </c>
      <c r="FX2681">
        <v>17</v>
      </c>
      <c r="FY2681">
        <v>18</v>
      </c>
      <c r="FZ2681">
        <v>18</v>
      </c>
      <c r="GA2681">
        <v>19</v>
      </c>
      <c r="GB2681">
        <v>20</v>
      </c>
    </row>
    <row r="2682" spans="2:184" x14ac:dyDescent="0.55000000000000004">
      <c r="B2682" t="s">
        <v>578</v>
      </c>
      <c r="C2682">
        <v>34.390077910000002</v>
      </c>
      <c r="D2682">
        <v>-79.377418719999994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1</v>
      </c>
      <c r="DR2682">
        <v>1</v>
      </c>
      <c r="DS2682">
        <v>2</v>
      </c>
      <c r="DT2682">
        <v>2</v>
      </c>
      <c r="DU2682">
        <v>3</v>
      </c>
      <c r="DV2682">
        <v>3</v>
      </c>
      <c r="DW2682">
        <v>3</v>
      </c>
      <c r="DX2682">
        <v>3</v>
      </c>
      <c r="DY2682">
        <v>3</v>
      </c>
      <c r="DZ2682">
        <v>3</v>
      </c>
      <c r="EA2682">
        <v>3</v>
      </c>
      <c r="EB2682">
        <v>3</v>
      </c>
      <c r="EC2682">
        <v>3</v>
      </c>
      <c r="ED2682">
        <v>3</v>
      </c>
      <c r="EE2682">
        <v>3</v>
      </c>
      <c r="EF2682">
        <v>3</v>
      </c>
      <c r="EG2682">
        <v>3</v>
      </c>
      <c r="EH2682">
        <v>3</v>
      </c>
      <c r="EI2682">
        <v>3</v>
      </c>
      <c r="EJ2682">
        <v>3</v>
      </c>
      <c r="EK2682">
        <v>3</v>
      </c>
      <c r="EL2682">
        <v>3</v>
      </c>
      <c r="EM2682">
        <v>4</v>
      </c>
      <c r="EN2682">
        <v>4</v>
      </c>
      <c r="EO2682">
        <v>4</v>
      </c>
      <c r="EP2682">
        <v>4</v>
      </c>
      <c r="EQ2682">
        <v>4</v>
      </c>
      <c r="ER2682">
        <v>4</v>
      </c>
      <c r="ES2682">
        <v>4</v>
      </c>
      <c r="ET2682">
        <v>4</v>
      </c>
      <c r="EU2682">
        <v>5</v>
      </c>
      <c r="EV2682">
        <v>5</v>
      </c>
      <c r="EW2682">
        <v>5</v>
      </c>
      <c r="EX2682">
        <v>5</v>
      </c>
      <c r="EY2682">
        <v>5</v>
      </c>
      <c r="EZ2682">
        <v>5</v>
      </c>
      <c r="FA2682">
        <v>5</v>
      </c>
      <c r="FB2682">
        <v>5</v>
      </c>
      <c r="FC2682">
        <v>6</v>
      </c>
      <c r="FD2682">
        <v>7</v>
      </c>
      <c r="FE2682">
        <v>7</v>
      </c>
      <c r="FF2682">
        <v>8</v>
      </c>
      <c r="FG2682">
        <v>8</v>
      </c>
      <c r="FH2682">
        <v>8</v>
      </c>
      <c r="FI2682">
        <v>9</v>
      </c>
      <c r="FJ2682">
        <v>10</v>
      </c>
      <c r="FK2682">
        <v>10</v>
      </c>
      <c r="FL2682">
        <v>10</v>
      </c>
      <c r="FM2682">
        <v>10</v>
      </c>
      <c r="FN2682">
        <v>10</v>
      </c>
      <c r="FO2682">
        <v>12</v>
      </c>
      <c r="FP2682">
        <v>12</v>
      </c>
      <c r="FQ2682">
        <v>13</v>
      </c>
      <c r="FR2682">
        <v>13</v>
      </c>
      <c r="FS2682">
        <v>13</v>
      </c>
      <c r="FT2682">
        <v>14</v>
      </c>
      <c r="FU2682">
        <v>14</v>
      </c>
      <c r="FV2682">
        <v>14</v>
      </c>
      <c r="FW2682">
        <v>14</v>
      </c>
      <c r="FX2682">
        <v>14</v>
      </c>
      <c r="FY2682">
        <v>16</v>
      </c>
      <c r="FZ2682">
        <v>17</v>
      </c>
      <c r="GA2682">
        <v>18</v>
      </c>
      <c r="GB2682">
        <v>18</v>
      </c>
    </row>
    <row r="2683" spans="2:184" x14ac:dyDescent="0.55000000000000004">
      <c r="B2683" t="s">
        <v>578</v>
      </c>
      <c r="C2683">
        <v>33.079436899999997</v>
      </c>
      <c r="D2683">
        <v>-80.40502652000000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0</v>
      </c>
      <c r="CE2683">
        <v>0</v>
      </c>
      <c r="CF2683">
        <v>0</v>
      </c>
      <c r="CG2683">
        <v>1</v>
      </c>
      <c r="CH2683">
        <v>1</v>
      </c>
      <c r="CI2683">
        <v>1</v>
      </c>
      <c r="CJ2683">
        <v>1</v>
      </c>
      <c r="CK2683">
        <v>1</v>
      </c>
      <c r="CL2683">
        <v>1</v>
      </c>
      <c r="CM2683">
        <v>1</v>
      </c>
      <c r="CN2683">
        <v>1</v>
      </c>
      <c r="CO2683">
        <v>1</v>
      </c>
      <c r="CP2683">
        <v>1</v>
      </c>
      <c r="CQ2683">
        <v>1</v>
      </c>
      <c r="CR2683">
        <v>1</v>
      </c>
      <c r="CS2683">
        <v>1</v>
      </c>
      <c r="CT2683">
        <v>2</v>
      </c>
      <c r="CU2683">
        <v>2</v>
      </c>
      <c r="CV2683">
        <v>2</v>
      </c>
      <c r="CW2683">
        <v>2</v>
      </c>
      <c r="CX2683">
        <v>2</v>
      </c>
      <c r="CY2683">
        <v>3</v>
      </c>
      <c r="CZ2683">
        <v>3</v>
      </c>
      <c r="DA2683">
        <v>3</v>
      </c>
      <c r="DB2683">
        <v>3</v>
      </c>
      <c r="DC2683">
        <v>3</v>
      </c>
      <c r="DD2683">
        <v>3</v>
      </c>
      <c r="DE2683">
        <v>3</v>
      </c>
      <c r="DF2683">
        <v>3</v>
      </c>
      <c r="DG2683">
        <v>3</v>
      </c>
      <c r="DH2683">
        <v>3</v>
      </c>
      <c r="DI2683">
        <v>3</v>
      </c>
      <c r="DJ2683">
        <v>3</v>
      </c>
      <c r="DK2683">
        <v>3</v>
      </c>
      <c r="DL2683">
        <v>3</v>
      </c>
      <c r="DM2683">
        <v>3</v>
      </c>
      <c r="DN2683">
        <v>3</v>
      </c>
      <c r="DO2683">
        <v>3</v>
      </c>
      <c r="DP2683">
        <v>3</v>
      </c>
      <c r="DQ2683">
        <v>3</v>
      </c>
      <c r="DR2683">
        <v>3</v>
      </c>
      <c r="DS2683">
        <v>3</v>
      </c>
      <c r="DT2683">
        <v>3</v>
      </c>
      <c r="DU2683">
        <v>3</v>
      </c>
      <c r="DV2683">
        <v>3</v>
      </c>
      <c r="DW2683">
        <v>3</v>
      </c>
      <c r="DX2683">
        <v>3</v>
      </c>
      <c r="DY2683">
        <v>3</v>
      </c>
      <c r="DZ2683">
        <v>3</v>
      </c>
      <c r="EA2683">
        <v>3</v>
      </c>
      <c r="EB2683">
        <v>3</v>
      </c>
      <c r="EC2683">
        <v>3</v>
      </c>
      <c r="ED2683">
        <v>3</v>
      </c>
      <c r="EE2683">
        <v>3</v>
      </c>
      <c r="EF2683">
        <v>3</v>
      </c>
      <c r="EG2683">
        <v>3</v>
      </c>
      <c r="EH2683">
        <v>3</v>
      </c>
      <c r="EI2683">
        <v>3</v>
      </c>
      <c r="EJ2683">
        <v>3</v>
      </c>
      <c r="EK2683">
        <v>3</v>
      </c>
      <c r="EL2683">
        <v>3</v>
      </c>
      <c r="EM2683">
        <v>3</v>
      </c>
      <c r="EN2683">
        <v>3</v>
      </c>
      <c r="EO2683">
        <v>3</v>
      </c>
      <c r="EP2683">
        <v>3</v>
      </c>
      <c r="EQ2683">
        <v>3</v>
      </c>
      <c r="ER2683">
        <v>3</v>
      </c>
      <c r="ES2683">
        <v>3</v>
      </c>
      <c r="ET2683">
        <v>3</v>
      </c>
      <c r="EU2683">
        <v>3</v>
      </c>
      <c r="EV2683">
        <v>3</v>
      </c>
      <c r="EW2683">
        <v>3</v>
      </c>
      <c r="EX2683">
        <v>3</v>
      </c>
      <c r="EY2683">
        <v>3</v>
      </c>
      <c r="EZ2683">
        <v>3</v>
      </c>
      <c r="FA2683">
        <v>3</v>
      </c>
      <c r="FB2683">
        <v>3</v>
      </c>
      <c r="FC2683">
        <v>3</v>
      </c>
      <c r="FD2683">
        <v>3</v>
      </c>
      <c r="FE2683">
        <v>3</v>
      </c>
      <c r="FF2683">
        <v>3</v>
      </c>
      <c r="FG2683">
        <v>3</v>
      </c>
      <c r="FH2683">
        <v>3</v>
      </c>
      <c r="FI2683">
        <v>3</v>
      </c>
      <c r="FJ2683">
        <v>3</v>
      </c>
      <c r="FK2683">
        <v>3</v>
      </c>
      <c r="FL2683">
        <v>3</v>
      </c>
      <c r="FM2683">
        <v>4</v>
      </c>
      <c r="FN2683">
        <v>5</v>
      </c>
      <c r="FO2683">
        <v>5</v>
      </c>
      <c r="FP2683">
        <v>5</v>
      </c>
      <c r="FQ2683">
        <v>6</v>
      </c>
      <c r="FR2683">
        <v>7</v>
      </c>
      <c r="FS2683">
        <v>8</v>
      </c>
      <c r="FT2683">
        <v>8</v>
      </c>
      <c r="FU2683">
        <v>8</v>
      </c>
      <c r="FV2683">
        <v>8</v>
      </c>
      <c r="FW2683">
        <v>8</v>
      </c>
      <c r="FX2683">
        <v>8</v>
      </c>
      <c r="FY2683">
        <v>8</v>
      </c>
      <c r="FZ2683">
        <v>10</v>
      </c>
      <c r="GA2683">
        <v>13</v>
      </c>
      <c r="GB2683">
        <v>13</v>
      </c>
    </row>
    <row r="2684" spans="2:184" x14ac:dyDescent="0.55000000000000004">
      <c r="B2684" t="s">
        <v>578</v>
      </c>
      <c r="C2684">
        <v>33.77221995</v>
      </c>
      <c r="D2684">
        <v>-81.962311080000006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1</v>
      </c>
      <c r="CR2684">
        <v>1</v>
      </c>
      <c r="CS2684">
        <v>1</v>
      </c>
      <c r="CT2684">
        <v>1</v>
      </c>
      <c r="CU2684">
        <v>1</v>
      </c>
      <c r="CV2684">
        <v>1</v>
      </c>
      <c r="CW2684">
        <v>1</v>
      </c>
      <c r="CX2684">
        <v>1</v>
      </c>
      <c r="CY2684">
        <v>1</v>
      </c>
      <c r="CZ2684">
        <v>1</v>
      </c>
      <c r="DA2684">
        <v>1</v>
      </c>
      <c r="DB2684">
        <v>2</v>
      </c>
      <c r="DC2684">
        <v>2</v>
      </c>
      <c r="DD2684">
        <v>2</v>
      </c>
      <c r="DE2684">
        <v>2</v>
      </c>
      <c r="DF2684">
        <v>2</v>
      </c>
      <c r="DG2684">
        <v>2</v>
      </c>
      <c r="DH2684">
        <v>2</v>
      </c>
      <c r="DI2684">
        <v>2</v>
      </c>
      <c r="DJ2684">
        <v>2</v>
      </c>
      <c r="DK2684">
        <v>2</v>
      </c>
      <c r="DL2684">
        <v>2</v>
      </c>
      <c r="DM2684">
        <v>2</v>
      </c>
      <c r="DN2684">
        <v>2</v>
      </c>
      <c r="DO2684">
        <v>2</v>
      </c>
      <c r="DP2684">
        <v>2</v>
      </c>
      <c r="DQ2684">
        <v>2</v>
      </c>
      <c r="DR2684">
        <v>2</v>
      </c>
      <c r="DS2684">
        <v>2</v>
      </c>
      <c r="DT2684">
        <v>2</v>
      </c>
      <c r="DU2684">
        <v>2</v>
      </c>
      <c r="DV2684">
        <v>2</v>
      </c>
      <c r="DW2684">
        <v>2</v>
      </c>
      <c r="DX2684">
        <v>2</v>
      </c>
      <c r="DY2684">
        <v>2</v>
      </c>
      <c r="DZ2684">
        <v>2</v>
      </c>
      <c r="EA2684">
        <v>2</v>
      </c>
      <c r="EB2684">
        <v>2</v>
      </c>
      <c r="EC2684">
        <v>2</v>
      </c>
      <c r="ED2684">
        <v>2</v>
      </c>
      <c r="EE2684">
        <v>2</v>
      </c>
      <c r="EF2684">
        <v>2</v>
      </c>
      <c r="EG2684">
        <v>2</v>
      </c>
      <c r="EH2684">
        <v>2</v>
      </c>
      <c r="EI2684">
        <v>2</v>
      </c>
      <c r="EJ2684">
        <v>2</v>
      </c>
      <c r="EK2684">
        <v>2</v>
      </c>
      <c r="EL2684">
        <v>2</v>
      </c>
      <c r="EM2684">
        <v>2</v>
      </c>
      <c r="EN2684">
        <v>2</v>
      </c>
      <c r="EO2684">
        <v>2</v>
      </c>
      <c r="EP2684">
        <v>2</v>
      </c>
      <c r="EQ2684">
        <v>2</v>
      </c>
      <c r="ER2684">
        <v>2</v>
      </c>
      <c r="ES2684">
        <v>2</v>
      </c>
      <c r="ET2684">
        <v>2</v>
      </c>
      <c r="EU2684">
        <v>2</v>
      </c>
      <c r="EV2684">
        <v>2</v>
      </c>
      <c r="EW2684">
        <v>2</v>
      </c>
      <c r="EX2684">
        <v>2</v>
      </c>
      <c r="EY2684">
        <v>2</v>
      </c>
      <c r="EZ2684">
        <v>2</v>
      </c>
      <c r="FA2684">
        <v>2</v>
      </c>
      <c r="FB2684">
        <v>2</v>
      </c>
      <c r="FC2684">
        <v>2</v>
      </c>
      <c r="FD2684">
        <v>2</v>
      </c>
      <c r="FE2684">
        <v>2</v>
      </c>
      <c r="FF2684">
        <v>2</v>
      </c>
      <c r="FG2684">
        <v>2</v>
      </c>
      <c r="FH2684">
        <v>2</v>
      </c>
      <c r="FI2684">
        <v>3</v>
      </c>
      <c r="FJ2684">
        <v>3</v>
      </c>
      <c r="FK2684">
        <v>3</v>
      </c>
      <c r="FL2684">
        <v>3</v>
      </c>
      <c r="FM2684">
        <v>3</v>
      </c>
      <c r="FN2684">
        <v>3</v>
      </c>
      <c r="FO2684">
        <v>3</v>
      </c>
      <c r="FP2684">
        <v>3</v>
      </c>
      <c r="FQ2684">
        <v>3</v>
      </c>
      <c r="FR2684">
        <v>4</v>
      </c>
      <c r="FS2684">
        <v>4</v>
      </c>
      <c r="FT2684">
        <v>4</v>
      </c>
      <c r="FU2684">
        <v>4</v>
      </c>
      <c r="FV2684">
        <v>4</v>
      </c>
      <c r="FW2684">
        <v>4</v>
      </c>
      <c r="FX2684">
        <v>4</v>
      </c>
      <c r="FY2684">
        <v>4</v>
      </c>
      <c r="FZ2684">
        <v>4</v>
      </c>
      <c r="GA2684">
        <v>4</v>
      </c>
      <c r="GB2684">
        <v>4</v>
      </c>
    </row>
    <row r="2685" spans="2:184" x14ac:dyDescent="0.55000000000000004">
      <c r="B2685" t="s">
        <v>578</v>
      </c>
      <c r="C2685">
        <v>34.392870729999999</v>
      </c>
      <c r="D2685">
        <v>-81.119562400000007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2</v>
      </c>
      <c r="CT2685">
        <v>2</v>
      </c>
      <c r="CU2685">
        <v>2</v>
      </c>
      <c r="CV2685">
        <v>2</v>
      </c>
      <c r="CW2685">
        <v>2</v>
      </c>
      <c r="CX2685">
        <v>2</v>
      </c>
      <c r="CY2685">
        <v>2</v>
      </c>
      <c r="CZ2685">
        <v>2</v>
      </c>
      <c r="DA2685">
        <v>2</v>
      </c>
      <c r="DB2685">
        <v>2</v>
      </c>
      <c r="DC2685">
        <v>2</v>
      </c>
      <c r="DD2685">
        <v>2</v>
      </c>
      <c r="DE2685">
        <v>2</v>
      </c>
      <c r="DF2685">
        <v>2</v>
      </c>
      <c r="DG2685">
        <v>3</v>
      </c>
      <c r="DH2685">
        <v>3</v>
      </c>
      <c r="DI2685">
        <v>4</v>
      </c>
      <c r="DJ2685">
        <v>4</v>
      </c>
      <c r="DK2685">
        <v>5</v>
      </c>
      <c r="DL2685">
        <v>5</v>
      </c>
      <c r="DM2685">
        <v>5</v>
      </c>
      <c r="DN2685">
        <v>7</v>
      </c>
      <c r="DO2685">
        <v>8</v>
      </c>
      <c r="DP2685">
        <v>8</v>
      </c>
      <c r="DQ2685">
        <v>8</v>
      </c>
      <c r="DR2685">
        <v>8</v>
      </c>
      <c r="DS2685">
        <v>8</v>
      </c>
      <c r="DT2685">
        <v>9</v>
      </c>
      <c r="DU2685">
        <v>9</v>
      </c>
      <c r="DV2685">
        <v>9</v>
      </c>
      <c r="DW2685">
        <v>9</v>
      </c>
      <c r="DX2685">
        <v>9</v>
      </c>
      <c r="DY2685">
        <v>9</v>
      </c>
      <c r="DZ2685">
        <v>10</v>
      </c>
      <c r="EA2685">
        <v>13</v>
      </c>
      <c r="EB2685">
        <v>14</v>
      </c>
      <c r="EC2685">
        <v>15</v>
      </c>
      <c r="ED2685">
        <v>15</v>
      </c>
      <c r="EE2685">
        <v>15</v>
      </c>
      <c r="EF2685">
        <v>17</v>
      </c>
      <c r="EG2685">
        <v>17</v>
      </c>
      <c r="EH2685">
        <v>17</v>
      </c>
      <c r="EI2685">
        <v>17</v>
      </c>
      <c r="EJ2685">
        <v>17</v>
      </c>
      <c r="EK2685">
        <v>17</v>
      </c>
      <c r="EL2685">
        <v>17</v>
      </c>
      <c r="EM2685">
        <v>17</v>
      </c>
      <c r="EN2685">
        <v>19</v>
      </c>
      <c r="EO2685">
        <v>19</v>
      </c>
      <c r="EP2685">
        <v>20</v>
      </c>
      <c r="EQ2685">
        <v>20</v>
      </c>
      <c r="ER2685">
        <v>20</v>
      </c>
      <c r="ES2685">
        <v>20</v>
      </c>
      <c r="ET2685">
        <v>20</v>
      </c>
      <c r="EU2685">
        <v>20</v>
      </c>
      <c r="EV2685">
        <v>20</v>
      </c>
      <c r="EW2685">
        <v>20</v>
      </c>
      <c r="EX2685">
        <v>20</v>
      </c>
      <c r="EY2685">
        <v>20</v>
      </c>
      <c r="EZ2685">
        <v>20</v>
      </c>
      <c r="FA2685">
        <v>20</v>
      </c>
      <c r="FB2685">
        <v>21</v>
      </c>
      <c r="FC2685">
        <v>21</v>
      </c>
      <c r="FD2685">
        <v>21</v>
      </c>
      <c r="FE2685">
        <v>21</v>
      </c>
      <c r="FF2685">
        <v>21</v>
      </c>
      <c r="FG2685">
        <v>21</v>
      </c>
      <c r="FH2685">
        <v>21</v>
      </c>
      <c r="FI2685">
        <v>21</v>
      </c>
      <c r="FJ2685">
        <v>22</v>
      </c>
      <c r="FK2685">
        <v>22</v>
      </c>
      <c r="FL2685">
        <v>22</v>
      </c>
      <c r="FM2685">
        <v>22</v>
      </c>
      <c r="FN2685">
        <v>22</v>
      </c>
      <c r="FO2685">
        <v>22</v>
      </c>
      <c r="FP2685">
        <v>22</v>
      </c>
      <c r="FQ2685">
        <v>22</v>
      </c>
      <c r="FR2685">
        <v>22</v>
      </c>
      <c r="FS2685">
        <v>22</v>
      </c>
      <c r="FT2685">
        <v>22</v>
      </c>
      <c r="FU2685">
        <v>22</v>
      </c>
      <c r="FV2685">
        <v>22</v>
      </c>
      <c r="FW2685">
        <v>22</v>
      </c>
      <c r="FX2685">
        <v>22</v>
      </c>
      <c r="FY2685">
        <v>22</v>
      </c>
      <c r="FZ2685">
        <v>22</v>
      </c>
      <c r="GA2685">
        <v>22</v>
      </c>
      <c r="GB2685">
        <v>23</v>
      </c>
    </row>
    <row r="2686" spans="2:184" x14ac:dyDescent="0.55000000000000004">
      <c r="B2686" t="s">
        <v>578</v>
      </c>
      <c r="C2686">
        <v>34.023617539999996</v>
      </c>
      <c r="D2686">
        <v>-79.701893119999994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2</v>
      </c>
      <c r="BQ2686">
        <v>2</v>
      </c>
      <c r="BR2686">
        <v>3</v>
      </c>
      <c r="BS2686">
        <v>3</v>
      </c>
      <c r="BT2686">
        <v>3</v>
      </c>
      <c r="BU2686">
        <v>3</v>
      </c>
      <c r="BV2686">
        <v>3</v>
      </c>
      <c r="BW2686">
        <v>3</v>
      </c>
      <c r="BX2686">
        <v>5</v>
      </c>
      <c r="BY2686">
        <v>5</v>
      </c>
      <c r="BZ2686">
        <v>5</v>
      </c>
      <c r="CA2686">
        <v>5</v>
      </c>
      <c r="CB2686">
        <v>5</v>
      </c>
      <c r="CC2686">
        <v>5</v>
      </c>
      <c r="CD2686">
        <v>5</v>
      </c>
      <c r="CE2686">
        <v>5</v>
      </c>
      <c r="CF2686">
        <v>6</v>
      </c>
      <c r="CG2686">
        <v>7</v>
      </c>
      <c r="CH2686">
        <v>7</v>
      </c>
      <c r="CI2686">
        <v>7</v>
      </c>
      <c r="CJ2686">
        <v>7</v>
      </c>
      <c r="CK2686">
        <v>7</v>
      </c>
      <c r="CL2686">
        <v>7</v>
      </c>
      <c r="CM2686">
        <v>8</v>
      </c>
      <c r="CN2686">
        <v>8</v>
      </c>
      <c r="CO2686">
        <v>8</v>
      </c>
      <c r="CP2686">
        <v>8</v>
      </c>
      <c r="CQ2686">
        <v>8</v>
      </c>
      <c r="CR2686">
        <v>8</v>
      </c>
      <c r="CS2686">
        <v>8</v>
      </c>
      <c r="CT2686">
        <v>7</v>
      </c>
      <c r="CU2686">
        <v>9</v>
      </c>
      <c r="CV2686">
        <v>9</v>
      </c>
      <c r="CW2686">
        <v>10</v>
      </c>
      <c r="CX2686">
        <v>10</v>
      </c>
      <c r="CY2686">
        <v>13</v>
      </c>
      <c r="CZ2686">
        <v>14</v>
      </c>
      <c r="DA2686">
        <v>15</v>
      </c>
      <c r="DB2686">
        <v>16</v>
      </c>
      <c r="DC2686">
        <v>16</v>
      </c>
      <c r="DD2686">
        <v>16</v>
      </c>
      <c r="DE2686">
        <v>17</v>
      </c>
      <c r="DF2686">
        <v>19</v>
      </c>
      <c r="DG2686">
        <v>19</v>
      </c>
      <c r="DH2686">
        <v>20</v>
      </c>
      <c r="DI2686">
        <v>20</v>
      </c>
      <c r="DJ2686">
        <v>20</v>
      </c>
      <c r="DK2686">
        <v>23</v>
      </c>
      <c r="DL2686">
        <v>24</v>
      </c>
      <c r="DM2686">
        <v>26</v>
      </c>
      <c r="DN2686">
        <v>26</v>
      </c>
      <c r="DO2686">
        <v>27</v>
      </c>
      <c r="DP2686">
        <v>27</v>
      </c>
      <c r="DQ2686">
        <v>28</v>
      </c>
      <c r="DR2686">
        <v>29</v>
      </c>
      <c r="DS2686">
        <v>29</v>
      </c>
      <c r="DT2686">
        <v>29</v>
      </c>
      <c r="DU2686">
        <v>30</v>
      </c>
      <c r="DV2686">
        <v>30</v>
      </c>
      <c r="DW2686">
        <v>31</v>
      </c>
      <c r="DX2686">
        <v>31</v>
      </c>
      <c r="DY2686">
        <v>32</v>
      </c>
      <c r="DZ2686">
        <v>33</v>
      </c>
      <c r="EA2686">
        <v>34</v>
      </c>
      <c r="EB2686">
        <v>34</v>
      </c>
      <c r="EC2686">
        <v>37</v>
      </c>
      <c r="ED2686">
        <v>38</v>
      </c>
      <c r="EE2686">
        <v>38</v>
      </c>
      <c r="EF2686">
        <v>38</v>
      </c>
      <c r="EG2686">
        <v>38</v>
      </c>
      <c r="EH2686">
        <v>38</v>
      </c>
      <c r="EI2686">
        <v>38</v>
      </c>
      <c r="EJ2686">
        <v>39</v>
      </c>
      <c r="EK2686">
        <v>39</v>
      </c>
      <c r="EL2686">
        <v>40</v>
      </c>
      <c r="EM2686">
        <v>40</v>
      </c>
      <c r="EN2686">
        <v>41</v>
      </c>
      <c r="EO2686">
        <v>42</v>
      </c>
      <c r="EP2686">
        <v>43</v>
      </c>
      <c r="EQ2686">
        <v>43</v>
      </c>
      <c r="ER2686">
        <v>43</v>
      </c>
      <c r="ES2686">
        <v>43</v>
      </c>
      <c r="ET2686">
        <v>43</v>
      </c>
      <c r="EU2686">
        <v>43</v>
      </c>
      <c r="EV2686">
        <v>43</v>
      </c>
      <c r="EW2686">
        <v>44</v>
      </c>
      <c r="EX2686">
        <v>44</v>
      </c>
      <c r="EY2686">
        <v>45</v>
      </c>
      <c r="EZ2686">
        <v>47</v>
      </c>
      <c r="FA2686">
        <v>47</v>
      </c>
      <c r="FB2686">
        <v>47</v>
      </c>
      <c r="FC2686">
        <v>47</v>
      </c>
      <c r="FD2686">
        <v>47</v>
      </c>
      <c r="FE2686">
        <v>47</v>
      </c>
      <c r="FF2686">
        <v>48</v>
      </c>
      <c r="FG2686">
        <v>49</v>
      </c>
      <c r="FH2686">
        <v>49</v>
      </c>
      <c r="FI2686">
        <v>51</v>
      </c>
      <c r="FJ2686">
        <v>53</v>
      </c>
      <c r="FK2686">
        <v>55</v>
      </c>
      <c r="FL2686">
        <v>55</v>
      </c>
      <c r="FM2686">
        <v>56</v>
      </c>
      <c r="FN2686">
        <v>56</v>
      </c>
      <c r="FO2686">
        <v>56</v>
      </c>
      <c r="FP2686">
        <v>56</v>
      </c>
      <c r="FQ2686">
        <v>56</v>
      </c>
      <c r="FR2686">
        <v>56</v>
      </c>
      <c r="FS2686">
        <v>58</v>
      </c>
      <c r="FT2686">
        <v>58</v>
      </c>
      <c r="FU2686">
        <v>58</v>
      </c>
      <c r="FV2686">
        <v>58</v>
      </c>
      <c r="FW2686">
        <v>59</v>
      </c>
      <c r="FX2686">
        <v>59</v>
      </c>
      <c r="FY2686">
        <v>60</v>
      </c>
      <c r="FZ2686">
        <v>60</v>
      </c>
      <c r="GA2686">
        <v>63</v>
      </c>
      <c r="GB2686">
        <v>64</v>
      </c>
    </row>
    <row r="2687" spans="2:184" x14ac:dyDescent="0.55000000000000004">
      <c r="B2687" t="s">
        <v>578</v>
      </c>
      <c r="C2687">
        <v>33.434433419999998</v>
      </c>
      <c r="D2687">
        <v>-79.332021409999996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1</v>
      </c>
      <c r="CA2687">
        <v>1</v>
      </c>
      <c r="CB2687">
        <v>1</v>
      </c>
      <c r="CC2687">
        <v>1</v>
      </c>
      <c r="CD2687">
        <v>1</v>
      </c>
      <c r="CE2687">
        <v>1</v>
      </c>
      <c r="CF2687">
        <v>1</v>
      </c>
      <c r="CG2687">
        <v>1</v>
      </c>
      <c r="CH2687">
        <v>1</v>
      </c>
      <c r="CI2687">
        <v>1</v>
      </c>
      <c r="CJ2687">
        <v>1</v>
      </c>
      <c r="CK2687">
        <v>2</v>
      </c>
      <c r="CL2687">
        <v>2</v>
      </c>
      <c r="CM2687">
        <v>2</v>
      </c>
      <c r="CN2687">
        <v>2</v>
      </c>
      <c r="CO2687">
        <v>2</v>
      </c>
      <c r="CP2687">
        <v>2</v>
      </c>
      <c r="CQ2687">
        <v>2</v>
      </c>
      <c r="CR2687">
        <v>2</v>
      </c>
      <c r="CS2687">
        <v>2</v>
      </c>
      <c r="CT2687">
        <v>2</v>
      </c>
      <c r="CU2687">
        <v>2</v>
      </c>
      <c r="CV2687">
        <v>2</v>
      </c>
      <c r="CW2687">
        <v>2</v>
      </c>
      <c r="CX2687">
        <v>2</v>
      </c>
      <c r="CY2687">
        <v>3</v>
      </c>
      <c r="CZ2687">
        <v>3</v>
      </c>
      <c r="DA2687">
        <v>3</v>
      </c>
      <c r="DB2687">
        <v>3</v>
      </c>
      <c r="DC2687">
        <v>3</v>
      </c>
      <c r="DD2687">
        <v>3</v>
      </c>
      <c r="DE2687">
        <v>3</v>
      </c>
      <c r="DF2687">
        <v>3</v>
      </c>
      <c r="DG2687">
        <v>3</v>
      </c>
      <c r="DH2687">
        <v>3</v>
      </c>
      <c r="DI2687">
        <v>3</v>
      </c>
      <c r="DJ2687">
        <v>3</v>
      </c>
      <c r="DK2687">
        <v>3</v>
      </c>
      <c r="DL2687">
        <v>3</v>
      </c>
      <c r="DM2687">
        <v>3</v>
      </c>
      <c r="DN2687">
        <v>3</v>
      </c>
      <c r="DO2687">
        <v>3</v>
      </c>
      <c r="DP2687">
        <v>3</v>
      </c>
      <c r="DQ2687">
        <v>3</v>
      </c>
      <c r="DR2687">
        <v>3</v>
      </c>
      <c r="DS2687">
        <v>3</v>
      </c>
      <c r="DT2687">
        <v>3</v>
      </c>
      <c r="DU2687">
        <v>3</v>
      </c>
      <c r="DV2687">
        <v>3</v>
      </c>
      <c r="DW2687">
        <v>3</v>
      </c>
      <c r="DX2687">
        <v>3</v>
      </c>
      <c r="DY2687">
        <v>3</v>
      </c>
      <c r="DZ2687">
        <v>3</v>
      </c>
      <c r="EA2687">
        <v>3</v>
      </c>
      <c r="EB2687">
        <v>3</v>
      </c>
      <c r="EC2687">
        <v>3</v>
      </c>
      <c r="ED2687">
        <v>3</v>
      </c>
      <c r="EE2687">
        <v>3</v>
      </c>
      <c r="EF2687">
        <v>3</v>
      </c>
      <c r="EG2687">
        <v>3</v>
      </c>
      <c r="EH2687">
        <v>3</v>
      </c>
      <c r="EI2687">
        <v>3</v>
      </c>
      <c r="EJ2687">
        <v>3</v>
      </c>
      <c r="EK2687">
        <v>3</v>
      </c>
      <c r="EL2687">
        <v>3</v>
      </c>
      <c r="EM2687">
        <v>3</v>
      </c>
      <c r="EN2687">
        <v>3</v>
      </c>
      <c r="EO2687">
        <v>3</v>
      </c>
      <c r="EP2687">
        <v>3</v>
      </c>
      <c r="EQ2687">
        <v>3</v>
      </c>
      <c r="ER2687">
        <v>3</v>
      </c>
      <c r="ES2687">
        <v>3</v>
      </c>
      <c r="ET2687">
        <v>3</v>
      </c>
      <c r="EU2687">
        <v>3</v>
      </c>
      <c r="EV2687">
        <v>3</v>
      </c>
      <c r="EW2687">
        <v>3</v>
      </c>
      <c r="EX2687">
        <v>3</v>
      </c>
      <c r="EY2687">
        <v>3</v>
      </c>
      <c r="EZ2687">
        <v>3</v>
      </c>
      <c r="FA2687">
        <v>3</v>
      </c>
      <c r="FB2687">
        <v>3</v>
      </c>
      <c r="FC2687">
        <v>3</v>
      </c>
      <c r="FD2687">
        <v>3</v>
      </c>
      <c r="FE2687">
        <v>3</v>
      </c>
      <c r="FF2687">
        <v>3</v>
      </c>
      <c r="FG2687">
        <v>3</v>
      </c>
      <c r="FH2687">
        <v>3</v>
      </c>
      <c r="FI2687">
        <v>3</v>
      </c>
      <c r="FJ2687">
        <v>3</v>
      </c>
      <c r="FK2687">
        <v>3</v>
      </c>
      <c r="FL2687">
        <v>4</v>
      </c>
      <c r="FM2687">
        <v>5</v>
      </c>
      <c r="FN2687">
        <v>5</v>
      </c>
      <c r="FO2687">
        <v>6</v>
      </c>
      <c r="FP2687">
        <v>6</v>
      </c>
      <c r="FQ2687">
        <v>8</v>
      </c>
      <c r="FR2687">
        <v>7</v>
      </c>
      <c r="FS2687">
        <v>7</v>
      </c>
      <c r="FT2687">
        <v>7</v>
      </c>
      <c r="FU2687">
        <v>7</v>
      </c>
      <c r="FV2687">
        <v>7</v>
      </c>
      <c r="FW2687">
        <v>9</v>
      </c>
      <c r="FX2687">
        <v>9</v>
      </c>
      <c r="FY2687">
        <v>10</v>
      </c>
      <c r="FZ2687">
        <v>11</v>
      </c>
      <c r="GA2687">
        <v>11</v>
      </c>
      <c r="GB2687">
        <v>11</v>
      </c>
    </row>
    <row r="2688" spans="2:184" x14ac:dyDescent="0.55000000000000004">
      <c r="B2688" t="s">
        <v>578</v>
      </c>
      <c r="C2688">
        <v>34.895022640000001</v>
      </c>
      <c r="D2688">
        <v>-82.372950119999999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1</v>
      </c>
      <c r="BS2688">
        <v>1</v>
      </c>
      <c r="BT2688">
        <v>1</v>
      </c>
      <c r="BU2688">
        <v>1</v>
      </c>
      <c r="BV2688">
        <v>1</v>
      </c>
      <c r="BW2688">
        <v>1</v>
      </c>
      <c r="BX2688">
        <v>1</v>
      </c>
      <c r="BY2688">
        <v>2</v>
      </c>
      <c r="BZ2688">
        <v>2</v>
      </c>
      <c r="CA2688">
        <v>2</v>
      </c>
      <c r="CB2688">
        <v>2</v>
      </c>
      <c r="CC2688">
        <v>3</v>
      </c>
      <c r="CD2688">
        <v>3</v>
      </c>
      <c r="CE2688">
        <v>3</v>
      </c>
      <c r="CF2688">
        <v>6</v>
      </c>
      <c r="CG2688">
        <v>7</v>
      </c>
      <c r="CH2688">
        <v>8</v>
      </c>
      <c r="CI2688">
        <v>8</v>
      </c>
      <c r="CJ2688">
        <v>10</v>
      </c>
      <c r="CK2688">
        <v>11</v>
      </c>
      <c r="CL2688">
        <v>11</v>
      </c>
      <c r="CM2688">
        <v>11</v>
      </c>
      <c r="CN2688">
        <v>11</v>
      </c>
      <c r="CO2688">
        <v>11</v>
      </c>
      <c r="CP2688">
        <v>11</v>
      </c>
      <c r="CQ2688">
        <v>11</v>
      </c>
      <c r="CR2688">
        <v>13</v>
      </c>
      <c r="CS2688">
        <v>13</v>
      </c>
      <c r="CT2688">
        <v>15</v>
      </c>
      <c r="CU2688">
        <v>16</v>
      </c>
      <c r="CV2688">
        <v>19</v>
      </c>
      <c r="CW2688">
        <v>20</v>
      </c>
      <c r="CX2688">
        <v>22</v>
      </c>
      <c r="CY2688">
        <v>34</v>
      </c>
      <c r="CZ2688">
        <v>37</v>
      </c>
      <c r="DA2688">
        <v>38</v>
      </c>
      <c r="DB2688">
        <v>39</v>
      </c>
      <c r="DC2688">
        <v>40</v>
      </c>
      <c r="DD2688">
        <v>42</v>
      </c>
      <c r="DE2688">
        <v>42</v>
      </c>
      <c r="DF2688">
        <v>42</v>
      </c>
      <c r="DG2688">
        <v>42</v>
      </c>
      <c r="DH2688">
        <v>44</v>
      </c>
      <c r="DI2688">
        <v>45</v>
      </c>
      <c r="DJ2688">
        <v>45</v>
      </c>
      <c r="DK2688">
        <v>45</v>
      </c>
      <c r="DL2688">
        <v>45</v>
      </c>
      <c r="DM2688">
        <v>46</v>
      </c>
      <c r="DN2688">
        <v>46</v>
      </c>
      <c r="DO2688">
        <v>46</v>
      </c>
      <c r="DP2688">
        <v>46</v>
      </c>
      <c r="DQ2688">
        <v>46</v>
      </c>
      <c r="DR2688">
        <v>46</v>
      </c>
      <c r="DS2688">
        <v>50</v>
      </c>
      <c r="DT2688">
        <v>50</v>
      </c>
      <c r="DU2688">
        <v>50</v>
      </c>
      <c r="DV2688">
        <v>50</v>
      </c>
      <c r="DW2688">
        <v>50</v>
      </c>
      <c r="DX2688">
        <v>53</v>
      </c>
      <c r="DY2688">
        <v>53</v>
      </c>
      <c r="DZ2688">
        <v>55</v>
      </c>
      <c r="EA2688">
        <v>55</v>
      </c>
      <c r="EB2688">
        <v>56</v>
      </c>
      <c r="EC2688">
        <v>57</v>
      </c>
      <c r="ED2688">
        <v>57</v>
      </c>
      <c r="EE2688">
        <v>57</v>
      </c>
      <c r="EF2688">
        <v>57</v>
      </c>
      <c r="EG2688">
        <v>57</v>
      </c>
      <c r="EH2688">
        <v>57</v>
      </c>
      <c r="EI2688">
        <v>57</v>
      </c>
      <c r="EJ2688">
        <v>59</v>
      </c>
      <c r="EK2688">
        <v>59</v>
      </c>
      <c r="EL2688">
        <v>59</v>
      </c>
      <c r="EM2688">
        <v>60</v>
      </c>
      <c r="EN2688">
        <v>62</v>
      </c>
      <c r="EO2688">
        <v>65</v>
      </c>
      <c r="EP2688">
        <v>67</v>
      </c>
      <c r="EQ2688">
        <v>67</v>
      </c>
      <c r="ER2688">
        <v>69</v>
      </c>
      <c r="ES2688">
        <v>69</v>
      </c>
      <c r="ET2688">
        <v>69</v>
      </c>
      <c r="EU2688">
        <v>69</v>
      </c>
      <c r="EV2688">
        <v>70</v>
      </c>
      <c r="EW2688">
        <v>70</v>
      </c>
      <c r="EX2688">
        <v>73</v>
      </c>
      <c r="EY2688">
        <v>73</v>
      </c>
      <c r="EZ2688">
        <v>73</v>
      </c>
      <c r="FA2688">
        <v>74</v>
      </c>
      <c r="FB2688">
        <v>75</v>
      </c>
      <c r="FC2688">
        <v>77</v>
      </c>
      <c r="FD2688">
        <v>77</v>
      </c>
      <c r="FE2688">
        <v>78</v>
      </c>
      <c r="FF2688">
        <v>80</v>
      </c>
      <c r="FG2688">
        <v>80</v>
      </c>
      <c r="FH2688">
        <v>80</v>
      </c>
      <c r="FI2688">
        <v>81</v>
      </c>
      <c r="FJ2688">
        <v>83</v>
      </c>
      <c r="FK2688">
        <v>83</v>
      </c>
      <c r="FL2688">
        <v>86</v>
      </c>
      <c r="FM2688">
        <v>86</v>
      </c>
      <c r="FN2688">
        <v>87</v>
      </c>
      <c r="FO2688">
        <v>87</v>
      </c>
      <c r="FP2688">
        <v>90</v>
      </c>
      <c r="FQ2688">
        <v>96</v>
      </c>
      <c r="FR2688">
        <v>101</v>
      </c>
      <c r="FS2688">
        <v>103</v>
      </c>
      <c r="FT2688">
        <v>103</v>
      </c>
      <c r="FU2688">
        <v>105</v>
      </c>
      <c r="FV2688">
        <v>106</v>
      </c>
      <c r="FW2688">
        <v>106</v>
      </c>
      <c r="FX2688">
        <v>107</v>
      </c>
      <c r="FY2688">
        <v>123</v>
      </c>
      <c r="FZ2688">
        <v>125</v>
      </c>
      <c r="GA2688">
        <v>130</v>
      </c>
      <c r="GB2688">
        <v>132</v>
      </c>
    </row>
    <row r="2689" spans="2:184" x14ac:dyDescent="0.55000000000000004">
      <c r="B2689" t="s">
        <v>578</v>
      </c>
      <c r="C2689">
        <v>34.152724149999997</v>
      </c>
      <c r="D2689">
        <v>-82.127157890000007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1</v>
      </c>
      <c r="DO2689">
        <v>1</v>
      </c>
      <c r="DP2689">
        <v>1</v>
      </c>
      <c r="DQ2689">
        <v>1</v>
      </c>
      <c r="DR2689">
        <v>1</v>
      </c>
      <c r="DS2689">
        <v>1</v>
      </c>
      <c r="DT2689">
        <v>1</v>
      </c>
      <c r="DU2689">
        <v>1</v>
      </c>
      <c r="DV2689">
        <v>1</v>
      </c>
      <c r="DW2689">
        <v>1</v>
      </c>
      <c r="DX2689">
        <v>1</v>
      </c>
      <c r="DY2689">
        <v>1</v>
      </c>
      <c r="DZ2689">
        <v>1</v>
      </c>
      <c r="EA2689">
        <v>1</v>
      </c>
      <c r="EB2689">
        <v>1</v>
      </c>
      <c r="EC2689">
        <v>1</v>
      </c>
      <c r="ED2689">
        <v>1</v>
      </c>
      <c r="EE2689">
        <v>1</v>
      </c>
      <c r="EF2689">
        <v>1</v>
      </c>
      <c r="EG2689">
        <v>1</v>
      </c>
      <c r="EH2689">
        <v>1</v>
      </c>
      <c r="EI2689">
        <v>1</v>
      </c>
      <c r="EJ2689">
        <v>2</v>
      </c>
      <c r="EK2689">
        <v>2</v>
      </c>
      <c r="EL2689">
        <v>2</v>
      </c>
      <c r="EM2689">
        <v>3</v>
      </c>
      <c r="EN2689">
        <v>4</v>
      </c>
      <c r="EO2689">
        <v>4</v>
      </c>
      <c r="EP2689">
        <v>5</v>
      </c>
      <c r="EQ2689">
        <v>5</v>
      </c>
      <c r="ER2689">
        <v>5</v>
      </c>
      <c r="ES2689">
        <v>5</v>
      </c>
      <c r="ET2689">
        <v>5</v>
      </c>
      <c r="EU2689">
        <v>5</v>
      </c>
      <c r="EV2689">
        <v>5</v>
      </c>
      <c r="EW2689">
        <v>5</v>
      </c>
      <c r="EX2689">
        <v>5</v>
      </c>
      <c r="EY2689">
        <v>5</v>
      </c>
      <c r="EZ2689">
        <v>5</v>
      </c>
      <c r="FA2689">
        <v>5</v>
      </c>
      <c r="FB2689">
        <v>6</v>
      </c>
      <c r="FC2689">
        <v>6</v>
      </c>
      <c r="FD2689">
        <v>6</v>
      </c>
      <c r="FE2689">
        <v>6</v>
      </c>
      <c r="FF2689">
        <v>7</v>
      </c>
      <c r="FG2689">
        <v>7</v>
      </c>
      <c r="FH2689">
        <v>7</v>
      </c>
      <c r="FI2689">
        <v>7</v>
      </c>
      <c r="FJ2689">
        <v>7</v>
      </c>
      <c r="FK2689">
        <v>7</v>
      </c>
      <c r="FL2689">
        <v>7</v>
      </c>
      <c r="FM2689">
        <v>7</v>
      </c>
      <c r="FN2689">
        <v>7</v>
      </c>
      <c r="FO2689">
        <v>7</v>
      </c>
      <c r="FP2689">
        <v>7</v>
      </c>
      <c r="FQ2689">
        <v>7</v>
      </c>
      <c r="FR2689">
        <v>7</v>
      </c>
      <c r="FS2689">
        <v>7</v>
      </c>
      <c r="FT2689">
        <v>7</v>
      </c>
      <c r="FU2689">
        <v>7</v>
      </c>
      <c r="FV2689">
        <v>7</v>
      </c>
      <c r="FW2689">
        <v>7</v>
      </c>
      <c r="FX2689">
        <v>7</v>
      </c>
      <c r="FY2689">
        <v>9</v>
      </c>
      <c r="FZ2689">
        <v>10</v>
      </c>
      <c r="GA2689">
        <v>10</v>
      </c>
      <c r="GB2689">
        <v>10</v>
      </c>
    </row>
    <row r="2690" spans="2:184" x14ac:dyDescent="0.55000000000000004">
      <c r="B2690" t="s">
        <v>578</v>
      </c>
      <c r="C2690">
        <v>32.774195820000003</v>
      </c>
      <c r="D2690">
        <v>-81.138455710000002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1</v>
      </c>
      <c r="DL2690">
        <v>1</v>
      </c>
      <c r="DM2690">
        <v>1</v>
      </c>
      <c r="DN2690">
        <v>1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1</v>
      </c>
      <c r="EF2690">
        <v>1</v>
      </c>
      <c r="EG2690">
        <v>1</v>
      </c>
      <c r="EH2690">
        <v>1</v>
      </c>
      <c r="EI2690">
        <v>1</v>
      </c>
      <c r="EJ2690">
        <v>1</v>
      </c>
      <c r="EK2690">
        <v>1</v>
      </c>
      <c r="EL2690">
        <v>1</v>
      </c>
      <c r="EM2690">
        <v>1</v>
      </c>
      <c r="EN2690">
        <v>1</v>
      </c>
      <c r="EO2690">
        <v>1</v>
      </c>
      <c r="EP2690">
        <v>1</v>
      </c>
      <c r="EQ2690">
        <v>1</v>
      </c>
      <c r="ER2690">
        <v>1</v>
      </c>
      <c r="ES2690">
        <v>1</v>
      </c>
      <c r="ET2690">
        <v>1</v>
      </c>
      <c r="EU2690">
        <v>1</v>
      </c>
      <c r="EV2690">
        <v>1</v>
      </c>
      <c r="EW2690">
        <v>1</v>
      </c>
      <c r="EX2690">
        <v>1</v>
      </c>
      <c r="EY2690">
        <v>1</v>
      </c>
      <c r="EZ2690">
        <v>1</v>
      </c>
      <c r="FA2690">
        <v>1</v>
      </c>
      <c r="FB2690">
        <v>1</v>
      </c>
      <c r="FC2690">
        <v>1</v>
      </c>
      <c r="FD2690">
        <v>1</v>
      </c>
      <c r="FE2690">
        <v>1</v>
      </c>
      <c r="FF2690">
        <v>2</v>
      </c>
      <c r="FG2690">
        <v>2</v>
      </c>
      <c r="FH2690">
        <v>2</v>
      </c>
      <c r="FI2690">
        <v>2</v>
      </c>
      <c r="FJ2690">
        <v>2</v>
      </c>
      <c r="FK2690">
        <v>2</v>
      </c>
      <c r="FL2690">
        <v>2</v>
      </c>
      <c r="FM2690">
        <v>2</v>
      </c>
      <c r="FN2690">
        <v>2</v>
      </c>
      <c r="FO2690">
        <v>2</v>
      </c>
      <c r="FP2690">
        <v>2</v>
      </c>
      <c r="FQ2690">
        <v>2</v>
      </c>
      <c r="FR2690">
        <v>3</v>
      </c>
      <c r="FS2690">
        <v>3</v>
      </c>
      <c r="FT2690">
        <v>3</v>
      </c>
      <c r="FU2690">
        <v>3</v>
      </c>
      <c r="FV2690">
        <v>3</v>
      </c>
      <c r="FW2690">
        <v>3</v>
      </c>
      <c r="FX2690">
        <v>3</v>
      </c>
      <c r="FY2690">
        <v>3</v>
      </c>
      <c r="FZ2690">
        <v>3</v>
      </c>
      <c r="GA2690">
        <v>3</v>
      </c>
      <c r="GB2690">
        <v>3</v>
      </c>
    </row>
    <row r="2691" spans="2:184" x14ac:dyDescent="0.55000000000000004">
      <c r="B2691" t="s">
        <v>578</v>
      </c>
      <c r="C2691">
        <v>33.9212828</v>
      </c>
      <c r="D2691">
        <v>-78.99555293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1</v>
      </c>
      <c r="BQ2691">
        <v>1</v>
      </c>
      <c r="BR2691">
        <v>1</v>
      </c>
      <c r="BS2691">
        <v>2</v>
      </c>
      <c r="BT2691">
        <v>3</v>
      </c>
      <c r="BU2691">
        <v>3</v>
      </c>
      <c r="BV2691">
        <v>3</v>
      </c>
      <c r="BW2691">
        <v>3</v>
      </c>
      <c r="BX2691">
        <v>4</v>
      </c>
      <c r="BY2691">
        <v>4</v>
      </c>
      <c r="BZ2691">
        <v>4</v>
      </c>
      <c r="CA2691">
        <v>5</v>
      </c>
      <c r="CB2691">
        <v>6</v>
      </c>
      <c r="CC2691">
        <v>6</v>
      </c>
      <c r="CD2691">
        <v>6</v>
      </c>
      <c r="CE2691">
        <v>7</v>
      </c>
      <c r="CF2691">
        <v>7</v>
      </c>
      <c r="CG2691">
        <v>7</v>
      </c>
      <c r="CH2691">
        <v>7</v>
      </c>
      <c r="CI2691">
        <v>7</v>
      </c>
      <c r="CJ2691">
        <v>8</v>
      </c>
      <c r="CK2691">
        <v>8</v>
      </c>
      <c r="CL2691">
        <v>9</v>
      </c>
      <c r="CM2691">
        <v>10</v>
      </c>
      <c r="CN2691">
        <v>12</v>
      </c>
      <c r="CO2691">
        <v>12</v>
      </c>
      <c r="CP2691">
        <v>12</v>
      </c>
      <c r="CQ2691">
        <v>12</v>
      </c>
      <c r="CR2691">
        <v>12</v>
      </c>
      <c r="CS2691">
        <v>12</v>
      </c>
      <c r="CT2691">
        <v>12</v>
      </c>
      <c r="CU2691">
        <v>12</v>
      </c>
      <c r="CV2691">
        <v>12</v>
      </c>
      <c r="CW2691">
        <v>12</v>
      </c>
      <c r="CX2691">
        <v>15</v>
      </c>
      <c r="CY2691">
        <v>15</v>
      </c>
      <c r="CZ2691">
        <v>15</v>
      </c>
      <c r="DA2691">
        <v>16</v>
      </c>
      <c r="DB2691">
        <v>16</v>
      </c>
      <c r="DC2691">
        <v>17</v>
      </c>
      <c r="DD2691">
        <v>18</v>
      </c>
      <c r="DE2691">
        <v>18</v>
      </c>
      <c r="DF2691">
        <v>18</v>
      </c>
      <c r="DG2691">
        <v>18</v>
      </c>
      <c r="DH2691">
        <v>18</v>
      </c>
      <c r="DI2691">
        <v>18</v>
      </c>
      <c r="DJ2691">
        <v>18</v>
      </c>
      <c r="DK2691">
        <v>18</v>
      </c>
      <c r="DL2691">
        <v>18</v>
      </c>
      <c r="DM2691">
        <v>18</v>
      </c>
      <c r="DN2691">
        <v>18</v>
      </c>
      <c r="DO2691">
        <v>18</v>
      </c>
      <c r="DP2691">
        <v>18</v>
      </c>
      <c r="DQ2691">
        <v>19</v>
      </c>
      <c r="DR2691">
        <v>19</v>
      </c>
      <c r="DS2691">
        <v>20</v>
      </c>
      <c r="DT2691">
        <v>20</v>
      </c>
      <c r="DU2691">
        <v>21</v>
      </c>
      <c r="DV2691">
        <v>21</v>
      </c>
      <c r="DW2691">
        <v>21</v>
      </c>
      <c r="DX2691">
        <v>21</v>
      </c>
      <c r="DY2691">
        <v>22</v>
      </c>
      <c r="DZ2691">
        <v>22</v>
      </c>
      <c r="EA2691">
        <v>24</v>
      </c>
      <c r="EB2691">
        <v>24</v>
      </c>
      <c r="EC2691">
        <v>25</v>
      </c>
      <c r="ED2691">
        <v>25</v>
      </c>
      <c r="EE2691">
        <v>25</v>
      </c>
      <c r="EF2691">
        <v>26</v>
      </c>
      <c r="EG2691">
        <v>27</v>
      </c>
      <c r="EH2691">
        <v>27</v>
      </c>
      <c r="EI2691">
        <v>27</v>
      </c>
      <c r="EJ2691">
        <v>29</v>
      </c>
      <c r="EK2691">
        <v>29</v>
      </c>
      <c r="EL2691">
        <v>31</v>
      </c>
      <c r="EM2691">
        <v>32</v>
      </c>
      <c r="EN2691">
        <v>33</v>
      </c>
      <c r="EO2691">
        <v>33</v>
      </c>
      <c r="EP2691">
        <v>33</v>
      </c>
      <c r="EQ2691">
        <v>33</v>
      </c>
      <c r="ER2691">
        <v>34</v>
      </c>
      <c r="ES2691">
        <v>34</v>
      </c>
      <c r="ET2691">
        <v>34</v>
      </c>
      <c r="EU2691">
        <v>34</v>
      </c>
      <c r="EV2691">
        <v>35</v>
      </c>
      <c r="EW2691">
        <v>35</v>
      </c>
      <c r="EX2691">
        <v>39</v>
      </c>
      <c r="EY2691">
        <v>39</v>
      </c>
      <c r="EZ2691">
        <v>39</v>
      </c>
      <c r="FA2691">
        <v>39</v>
      </c>
      <c r="FB2691">
        <v>42</v>
      </c>
      <c r="FC2691">
        <v>42</v>
      </c>
      <c r="FD2691">
        <v>42</v>
      </c>
      <c r="FE2691">
        <v>42</v>
      </c>
      <c r="FF2691">
        <v>44</v>
      </c>
      <c r="FG2691">
        <v>44</v>
      </c>
      <c r="FH2691">
        <v>44</v>
      </c>
      <c r="FI2691">
        <v>45</v>
      </c>
      <c r="FJ2691">
        <v>48</v>
      </c>
      <c r="FK2691">
        <v>50</v>
      </c>
      <c r="FL2691">
        <v>50</v>
      </c>
      <c r="FM2691">
        <v>54</v>
      </c>
      <c r="FN2691">
        <v>54</v>
      </c>
      <c r="FO2691">
        <v>55</v>
      </c>
      <c r="FP2691">
        <v>55</v>
      </c>
      <c r="FQ2691">
        <v>62</v>
      </c>
      <c r="FR2691">
        <v>65</v>
      </c>
      <c r="FS2691">
        <v>67</v>
      </c>
      <c r="FT2691">
        <v>72</v>
      </c>
      <c r="FU2691">
        <v>73</v>
      </c>
      <c r="FV2691">
        <v>73</v>
      </c>
      <c r="FW2691">
        <v>75</v>
      </c>
      <c r="FX2691">
        <v>75</v>
      </c>
      <c r="FY2691">
        <v>79</v>
      </c>
      <c r="FZ2691">
        <v>81</v>
      </c>
      <c r="GA2691">
        <v>84</v>
      </c>
      <c r="GB2691">
        <v>85</v>
      </c>
    </row>
    <row r="2692" spans="2:184" x14ac:dyDescent="0.55000000000000004">
      <c r="B2692" t="s">
        <v>578</v>
      </c>
      <c r="C2692">
        <v>32.431719819999998</v>
      </c>
      <c r="D2692">
        <v>-81.024874949999997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1</v>
      </c>
      <c r="CP2692">
        <v>1</v>
      </c>
      <c r="CQ2692">
        <v>1</v>
      </c>
      <c r="CR2692">
        <v>1</v>
      </c>
      <c r="CS2692">
        <v>1</v>
      </c>
      <c r="CT2692">
        <v>1</v>
      </c>
      <c r="CU2692">
        <v>1</v>
      </c>
      <c r="CV2692">
        <v>1</v>
      </c>
      <c r="CW2692">
        <v>1</v>
      </c>
      <c r="CX2692">
        <v>1</v>
      </c>
      <c r="CY2692">
        <v>1</v>
      </c>
      <c r="CZ2692">
        <v>1</v>
      </c>
      <c r="DA2692">
        <v>1</v>
      </c>
      <c r="DB2692">
        <v>1</v>
      </c>
      <c r="DC2692">
        <v>1</v>
      </c>
      <c r="DD2692">
        <v>1</v>
      </c>
      <c r="DE2692">
        <v>1</v>
      </c>
      <c r="DF2692">
        <v>1</v>
      </c>
      <c r="DG2692">
        <v>1</v>
      </c>
      <c r="DH2692">
        <v>1</v>
      </c>
      <c r="DI2692">
        <v>1</v>
      </c>
      <c r="DJ2692">
        <v>1</v>
      </c>
      <c r="DK2692">
        <v>1</v>
      </c>
      <c r="DL2692">
        <v>1</v>
      </c>
      <c r="DM2692">
        <v>1</v>
      </c>
      <c r="DN2692">
        <v>1</v>
      </c>
      <c r="DO2692">
        <v>1</v>
      </c>
      <c r="DP2692">
        <v>1</v>
      </c>
      <c r="DQ2692">
        <v>1</v>
      </c>
      <c r="DR2692">
        <v>1</v>
      </c>
      <c r="DS2692">
        <v>1</v>
      </c>
      <c r="DT2692">
        <v>1</v>
      </c>
      <c r="DU2692">
        <v>1</v>
      </c>
      <c r="DV2692">
        <v>2</v>
      </c>
      <c r="DW2692">
        <v>2</v>
      </c>
      <c r="DX2692">
        <v>2</v>
      </c>
      <c r="DY2692">
        <v>2</v>
      </c>
      <c r="DZ2692">
        <v>2</v>
      </c>
      <c r="EA2692">
        <v>2</v>
      </c>
      <c r="EB2692">
        <v>2</v>
      </c>
      <c r="EC2692">
        <v>2</v>
      </c>
      <c r="ED2692">
        <v>2</v>
      </c>
      <c r="EE2692">
        <v>2</v>
      </c>
      <c r="EF2692">
        <v>2</v>
      </c>
      <c r="EG2692">
        <v>2</v>
      </c>
      <c r="EH2692">
        <v>2</v>
      </c>
      <c r="EI2692">
        <v>2</v>
      </c>
      <c r="EJ2692">
        <v>2</v>
      </c>
      <c r="EK2692">
        <v>2</v>
      </c>
      <c r="EL2692">
        <v>2</v>
      </c>
      <c r="EM2692">
        <v>2</v>
      </c>
      <c r="EN2692">
        <v>2</v>
      </c>
      <c r="EO2692">
        <v>2</v>
      </c>
      <c r="EP2692">
        <v>2</v>
      </c>
      <c r="EQ2692">
        <v>2</v>
      </c>
      <c r="ER2692">
        <v>2</v>
      </c>
      <c r="ES2692">
        <v>3</v>
      </c>
      <c r="ET2692">
        <v>3</v>
      </c>
      <c r="EU2692">
        <v>3</v>
      </c>
      <c r="EV2692">
        <v>3</v>
      </c>
      <c r="EW2692">
        <v>3</v>
      </c>
      <c r="EX2692">
        <v>3</v>
      </c>
      <c r="EY2692">
        <v>3</v>
      </c>
      <c r="EZ2692">
        <v>3</v>
      </c>
      <c r="FA2692">
        <v>3</v>
      </c>
      <c r="FB2692">
        <v>3</v>
      </c>
      <c r="FC2692">
        <v>3</v>
      </c>
      <c r="FD2692">
        <v>3</v>
      </c>
      <c r="FE2692">
        <v>3</v>
      </c>
      <c r="FF2692">
        <v>3</v>
      </c>
      <c r="FG2692">
        <v>3</v>
      </c>
      <c r="FH2692">
        <v>3</v>
      </c>
      <c r="FI2692">
        <v>3</v>
      </c>
      <c r="FJ2692">
        <v>3</v>
      </c>
      <c r="FK2692">
        <v>3</v>
      </c>
      <c r="FL2692">
        <v>3</v>
      </c>
      <c r="FM2692">
        <v>3</v>
      </c>
      <c r="FN2692">
        <v>3</v>
      </c>
      <c r="FO2692">
        <v>3</v>
      </c>
      <c r="FP2692">
        <v>3</v>
      </c>
      <c r="FQ2692">
        <v>3</v>
      </c>
      <c r="FR2692">
        <v>3</v>
      </c>
      <c r="FS2692">
        <v>3</v>
      </c>
      <c r="FT2692">
        <v>3</v>
      </c>
      <c r="FU2692">
        <v>3</v>
      </c>
      <c r="FV2692">
        <v>3</v>
      </c>
      <c r="FW2692">
        <v>3</v>
      </c>
      <c r="FX2692">
        <v>3</v>
      </c>
      <c r="FY2692">
        <v>3</v>
      </c>
      <c r="FZ2692">
        <v>3</v>
      </c>
      <c r="GA2692">
        <v>3</v>
      </c>
      <c r="GB2692">
        <v>3</v>
      </c>
    </row>
    <row r="2693" spans="2:184" x14ac:dyDescent="0.55000000000000004">
      <c r="B2693" t="s">
        <v>578</v>
      </c>
      <c r="C2693">
        <v>34.339882539999998</v>
      </c>
      <c r="D2693">
        <v>-80.587631639999998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1</v>
      </c>
      <c r="BO2693">
        <v>1</v>
      </c>
      <c r="BP2693">
        <v>1</v>
      </c>
      <c r="BQ2693">
        <v>1</v>
      </c>
      <c r="BR2693">
        <v>2</v>
      </c>
      <c r="BS2693">
        <v>2</v>
      </c>
      <c r="BT2693">
        <v>2</v>
      </c>
      <c r="BU2693">
        <v>2</v>
      </c>
      <c r="BV2693">
        <v>2</v>
      </c>
      <c r="BW2693">
        <v>2</v>
      </c>
      <c r="BX2693">
        <v>2</v>
      </c>
      <c r="BY2693">
        <v>2</v>
      </c>
      <c r="BZ2693">
        <v>2</v>
      </c>
      <c r="CA2693">
        <v>2</v>
      </c>
      <c r="CB2693">
        <v>2</v>
      </c>
      <c r="CC2693">
        <v>2</v>
      </c>
      <c r="CD2693">
        <v>2</v>
      </c>
      <c r="CE2693">
        <v>3</v>
      </c>
      <c r="CF2693">
        <v>3</v>
      </c>
      <c r="CG2693">
        <v>4</v>
      </c>
      <c r="CH2693">
        <v>4</v>
      </c>
      <c r="CI2693">
        <v>4</v>
      </c>
      <c r="CJ2693">
        <v>5</v>
      </c>
      <c r="CK2693">
        <v>7</v>
      </c>
      <c r="CL2693">
        <v>8</v>
      </c>
      <c r="CM2693">
        <v>8</v>
      </c>
      <c r="CN2693">
        <v>8</v>
      </c>
      <c r="CO2693">
        <v>8</v>
      </c>
      <c r="CP2693">
        <v>9</v>
      </c>
      <c r="CQ2693">
        <v>9</v>
      </c>
      <c r="CR2693">
        <v>9</v>
      </c>
      <c r="CS2693">
        <v>9</v>
      </c>
      <c r="CT2693">
        <v>10</v>
      </c>
      <c r="CU2693">
        <v>10</v>
      </c>
      <c r="CV2693">
        <v>10</v>
      </c>
      <c r="CW2693">
        <v>10</v>
      </c>
      <c r="CX2693">
        <v>10</v>
      </c>
      <c r="CY2693">
        <v>10</v>
      </c>
      <c r="CZ2693">
        <v>10</v>
      </c>
      <c r="DA2693">
        <v>10</v>
      </c>
      <c r="DB2693">
        <v>10</v>
      </c>
      <c r="DC2693">
        <v>10</v>
      </c>
      <c r="DD2693">
        <v>10</v>
      </c>
      <c r="DE2693">
        <v>10</v>
      </c>
      <c r="DF2693">
        <v>10</v>
      </c>
      <c r="DG2693">
        <v>12</v>
      </c>
      <c r="DH2693">
        <v>12</v>
      </c>
      <c r="DI2693">
        <v>12</v>
      </c>
      <c r="DJ2693">
        <v>12</v>
      </c>
      <c r="DK2693">
        <v>12</v>
      </c>
      <c r="DL2693">
        <v>12</v>
      </c>
      <c r="DM2693">
        <v>12</v>
      </c>
      <c r="DN2693">
        <v>12</v>
      </c>
      <c r="DO2693">
        <v>12</v>
      </c>
      <c r="DP2693">
        <v>12</v>
      </c>
      <c r="DQ2693">
        <v>12</v>
      </c>
      <c r="DR2693">
        <v>12</v>
      </c>
      <c r="DS2693">
        <v>12</v>
      </c>
      <c r="DT2693">
        <v>12</v>
      </c>
      <c r="DU2693">
        <v>13</v>
      </c>
      <c r="DV2693">
        <v>13</v>
      </c>
      <c r="DW2693">
        <v>13</v>
      </c>
      <c r="DX2693">
        <v>14</v>
      </c>
      <c r="DY2693">
        <v>14</v>
      </c>
      <c r="DZ2693">
        <v>14</v>
      </c>
      <c r="EA2693">
        <v>14</v>
      </c>
      <c r="EB2693">
        <v>14</v>
      </c>
      <c r="EC2693">
        <v>14</v>
      </c>
      <c r="ED2693">
        <v>14</v>
      </c>
      <c r="EE2693">
        <v>14</v>
      </c>
      <c r="EF2693">
        <v>14</v>
      </c>
      <c r="EG2693">
        <v>14</v>
      </c>
      <c r="EH2693">
        <v>14</v>
      </c>
      <c r="EI2693">
        <v>14</v>
      </c>
      <c r="EJ2693">
        <v>14</v>
      </c>
      <c r="EK2693">
        <v>14</v>
      </c>
      <c r="EL2693">
        <v>14</v>
      </c>
      <c r="EM2693">
        <v>15</v>
      </c>
      <c r="EN2693">
        <v>15</v>
      </c>
      <c r="EO2693">
        <v>15</v>
      </c>
      <c r="EP2693">
        <v>15</v>
      </c>
      <c r="EQ2693">
        <v>15</v>
      </c>
      <c r="ER2693">
        <v>15</v>
      </c>
      <c r="ES2693">
        <v>15</v>
      </c>
      <c r="ET2693">
        <v>15</v>
      </c>
      <c r="EU2693">
        <v>15</v>
      </c>
      <c r="EV2693">
        <v>15</v>
      </c>
      <c r="EW2693">
        <v>16</v>
      </c>
      <c r="EX2693">
        <v>16</v>
      </c>
      <c r="EY2693">
        <v>16</v>
      </c>
      <c r="EZ2693">
        <v>16</v>
      </c>
      <c r="FA2693">
        <v>16</v>
      </c>
      <c r="FB2693">
        <v>15</v>
      </c>
      <c r="FC2693">
        <v>15</v>
      </c>
      <c r="FD2693">
        <v>15</v>
      </c>
      <c r="FE2693">
        <v>15</v>
      </c>
      <c r="FF2693">
        <v>15</v>
      </c>
      <c r="FG2693">
        <v>15</v>
      </c>
      <c r="FH2693">
        <v>15</v>
      </c>
      <c r="FI2693">
        <v>15</v>
      </c>
      <c r="FJ2693">
        <v>15</v>
      </c>
      <c r="FK2693">
        <v>15</v>
      </c>
      <c r="FL2693">
        <v>17</v>
      </c>
      <c r="FM2693">
        <v>17</v>
      </c>
      <c r="FN2693">
        <v>17</v>
      </c>
      <c r="FO2693">
        <v>17</v>
      </c>
      <c r="FP2693">
        <v>16</v>
      </c>
      <c r="FQ2693">
        <v>17</v>
      </c>
      <c r="FR2693">
        <v>17</v>
      </c>
      <c r="FS2693">
        <v>17</v>
      </c>
      <c r="FT2693">
        <v>17</v>
      </c>
      <c r="FU2693">
        <v>17</v>
      </c>
      <c r="FV2693">
        <v>17</v>
      </c>
      <c r="FW2693">
        <v>17</v>
      </c>
      <c r="FX2693">
        <v>17</v>
      </c>
      <c r="FY2693">
        <v>18</v>
      </c>
      <c r="FZ2693">
        <v>19</v>
      </c>
      <c r="GA2693">
        <v>19</v>
      </c>
      <c r="GB2693">
        <v>19</v>
      </c>
    </row>
    <row r="2694" spans="2:184" x14ac:dyDescent="0.55000000000000004">
      <c r="B2694" t="s">
        <v>578</v>
      </c>
      <c r="C2694">
        <v>34.682708429999998</v>
      </c>
      <c r="D2694">
        <v>-80.705130319999995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1</v>
      </c>
      <c r="CK2694">
        <v>2</v>
      </c>
      <c r="CL2694">
        <v>2</v>
      </c>
      <c r="CM2694">
        <v>2</v>
      </c>
      <c r="CN2694">
        <v>2</v>
      </c>
      <c r="CO2694">
        <v>2</v>
      </c>
      <c r="CP2694">
        <v>3</v>
      </c>
      <c r="CQ2694">
        <v>3</v>
      </c>
      <c r="CR2694">
        <v>3</v>
      </c>
      <c r="CS2694">
        <v>3</v>
      </c>
      <c r="CT2694">
        <v>3</v>
      </c>
      <c r="CU2694">
        <v>3</v>
      </c>
      <c r="CV2694">
        <v>3</v>
      </c>
      <c r="CW2694">
        <v>3</v>
      </c>
      <c r="CX2694">
        <v>4</v>
      </c>
      <c r="CY2694">
        <v>4</v>
      </c>
      <c r="CZ2694">
        <v>4</v>
      </c>
      <c r="DA2694">
        <v>4</v>
      </c>
      <c r="DB2694">
        <v>4</v>
      </c>
      <c r="DC2694">
        <v>4</v>
      </c>
      <c r="DD2694">
        <v>4</v>
      </c>
      <c r="DE2694">
        <v>4</v>
      </c>
      <c r="DF2694">
        <v>4</v>
      </c>
      <c r="DG2694">
        <v>4</v>
      </c>
      <c r="DH2694">
        <v>4</v>
      </c>
      <c r="DI2694">
        <v>4</v>
      </c>
      <c r="DJ2694">
        <v>4</v>
      </c>
      <c r="DK2694">
        <v>5</v>
      </c>
      <c r="DL2694">
        <v>5</v>
      </c>
      <c r="DM2694">
        <v>5</v>
      </c>
      <c r="DN2694">
        <v>5</v>
      </c>
      <c r="DO2694">
        <v>5</v>
      </c>
      <c r="DP2694">
        <v>5</v>
      </c>
      <c r="DQ2694">
        <v>5</v>
      </c>
      <c r="DR2694">
        <v>5</v>
      </c>
      <c r="DS2694">
        <v>5</v>
      </c>
      <c r="DT2694">
        <v>5</v>
      </c>
      <c r="DU2694">
        <v>5</v>
      </c>
      <c r="DV2694">
        <v>5</v>
      </c>
      <c r="DW2694">
        <v>5</v>
      </c>
      <c r="DX2694">
        <v>5</v>
      </c>
      <c r="DY2694">
        <v>5</v>
      </c>
      <c r="DZ2694">
        <v>5</v>
      </c>
      <c r="EA2694">
        <v>5</v>
      </c>
      <c r="EB2694">
        <v>5</v>
      </c>
      <c r="EC2694">
        <v>5</v>
      </c>
      <c r="ED2694">
        <v>5</v>
      </c>
      <c r="EE2694">
        <v>5</v>
      </c>
      <c r="EF2694">
        <v>5</v>
      </c>
      <c r="EG2694">
        <v>5</v>
      </c>
      <c r="EH2694">
        <v>5</v>
      </c>
      <c r="EI2694">
        <v>5</v>
      </c>
      <c r="EJ2694">
        <v>6</v>
      </c>
      <c r="EK2694">
        <v>6</v>
      </c>
      <c r="EL2694">
        <v>6</v>
      </c>
      <c r="EM2694">
        <v>6</v>
      </c>
      <c r="EN2694">
        <v>6</v>
      </c>
      <c r="EO2694">
        <v>6</v>
      </c>
      <c r="EP2694">
        <v>6</v>
      </c>
      <c r="EQ2694">
        <v>6</v>
      </c>
      <c r="ER2694">
        <v>6</v>
      </c>
      <c r="ES2694">
        <v>6</v>
      </c>
      <c r="ET2694">
        <v>6</v>
      </c>
      <c r="EU2694">
        <v>6</v>
      </c>
      <c r="EV2694">
        <v>7</v>
      </c>
      <c r="EW2694">
        <v>9</v>
      </c>
      <c r="EX2694">
        <v>10</v>
      </c>
      <c r="EY2694">
        <v>10</v>
      </c>
      <c r="EZ2694">
        <v>10</v>
      </c>
      <c r="FA2694">
        <v>11</v>
      </c>
      <c r="FB2694">
        <v>10</v>
      </c>
      <c r="FC2694">
        <v>10</v>
      </c>
      <c r="FD2694">
        <v>11</v>
      </c>
      <c r="FE2694">
        <v>11</v>
      </c>
      <c r="FF2694">
        <v>12</v>
      </c>
      <c r="FG2694">
        <v>12</v>
      </c>
      <c r="FH2694">
        <v>12</v>
      </c>
      <c r="FI2694">
        <v>12</v>
      </c>
      <c r="FJ2694">
        <v>13</v>
      </c>
      <c r="FK2694">
        <v>13</v>
      </c>
      <c r="FL2694">
        <v>13</v>
      </c>
      <c r="FM2694">
        <v>13</v>
      </c>
      <c r="FN2694">
        <v>14</v>
      </c>
      <c r="FO2694">
        <v>14</v>
      </c>
      <c r="FP2694">
        <v>14</v>
      </c>
      <c r="FQ2694">
        <v>14</v>
      </c>
      <c r="FR2694">
        <v>14</v>
      </c>
      <c r="FS2694">
        <v>14</v>
      </c>
      <c r="FT2694">
        <v>15</v>
      </c>
      <c r="FU2694">
        <v>15</v>
      </c>
      <c r="FV2694">
        <v>15</v>
      </c>
      <c r="FW2694">
        <v>16</v>
      </c>
      <c r="FX2694">
        <v>17</v>
      </c>
      <c r="FY2694">
        <v>18</v>
      </c>
      <c r="FZ2694">
        <v>18</v>
      </c>
      <c r="GA2694">
        <v>18</v>
      </c>
      <c r="GB2694">
        <v>18</v>
      </c>
    </row>
    <row r="2695" spans="2:184" x14ac:dyDescent="0.55000000000000004">
      <c r="B2695" t="s">
        <v>578</v>
      </c>
      <c r="C2695">
        <v>34.482444190000002</v>
      </c>
      <c r="D2695">
        <v>-82.00490795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1</v>
      </c>
      <c r="CF2695">
        <v>1</v>
      </c>
      <c r="CG2695">
        <v>1</v>
      </c>
      <c r="CH2695">
        <v>1</v>
      </c>
      <c r="CI2695">
        <v>1</v>
      </c>
      <c r="CJ2695">
        <v>1</v>
      </c>
      <c r="CK2695">
        <v>1</v>
      </c>
      <c r="CL2695">
        <v>1</v>
      </c>
      <c r="CM2695">
        <v>1</v>
      </c>
      <c r="CN2695">
        <v>1</v>
      </c>
      <c r="CO2695">
        <v>1</v>
      </c>
      <c r="CP2695">
        <v>1</v>
      </c>
      <c r="CQ2695">
        <v>1</v>
      </c>
      <c r="CR2695">
        <v>1</v>
      </c>
      <c r="CS2695">
        <v>1</v>
      </c>
      <c r="CT2695">
        <v>1</v>
      </c>
      <c r="CU2695">
        <v>1</v>
      </c>
      <c r="CV2695">
        <v>1</v>
      </c>
      <c r="CW2695">
        <v>1</v>
      </c>
      <c r="CX2695">
        <v>1</v>
      </c>
      <c r="CY2695">
        <v>1</v>
      </c>
      <c r="CZ2695">
        <v>1</v>
      </c>
      <c r="DA2695">
        <v>1</v>
      </c>
      <c r="DB2695">
        <v>2</v>
      </c>
      <c r="DC2695">
        <v>2</v>
      </c>
      <c r="DD2695">
        <v>2</v>
      </c>
      <c r="DE2695">
        <v>2</v>
      </c>
      <c r="DF2695">
        <v>2</v>
      </c>
      <c r="DG2695">
        <v>2</v>
      </c>
      <c r="DH2695">
        <v>2</v>
      </c>
      <c r="DI2695">
        <v>2</v>
      </c>
      <c r="DJ2695">
        <v>2</v>
      </c>
      <c r="DK2695">
        <v>2</v>
      </c>
      <c r="DL2695">
        <v>2</v>
      </c>
      <c r="DM2695">
        <v>2</v>
      </c>
      <c r="DN2695">
        <v>3</v>
      </c>
      <c r="DO2695">
        <v>3</v>
      </c>
      <c r="DP2695">
        <v>3</v>
      </c>
      <c r="DQ2695">
        <v>3</v>
      </c>
      <c r="DR2695">
        <v>3</v>
      </c>
      <c r="DS2695">
        <v>3</v>
      </c>
      <c r="DT2695">
        <v>3</v>
      </c>
      <c r="DU2695">
        <v>3</v>
      </c>
      <c r="DV2695">
        <v>3</v>
      </c>
      <c r="DW2695">
        <v>3</v>
      </c>
      <c r="DX2695">
        <v>3</v>
      </c>
      <c r="DY2695">
        <v>3</v>
      </c>
      <c r="DZ2695">
        <v>3</v>
      </c>
      <c r="EA2695">
        <v>3</v>
      </c>
      <c r="EB2695">
        <v>3</v>
      </c>
      <c r="EC2695">
        <v>4</v>
      </c>
      <c r="ED2695">
        <v>4</v>
      </c>
      <c r="EE2695">
        <v>4</v>
      </c>
      <c r="EF2695">
        <v>4</v>
      </c>
      <c r="EG2695">
        <v>4</v>
      </c>
      <c r="EH2695">
        <v>4</v>
      </c>
      <c r="EI2695">
        <v>4</v>
      </c>
      <c r="EJ2695">
        <v>4</v>
      </c>
      <c r="EK2695">
        <v>4</v>
      </c>
      <c r="EL2695">
        <v>4</v>
      </c>
      <c r="EM2695">
        <v>4</v>
      </c>
      <c r="EN2695">
        <v>4</v>
      </c>
      <c r="EO2695">
        <v>4</v>
      </c>
      <c r="EP2695">
        <v>4</v>
      </c>
      <c r="EQ2695">
        <v>4</v>
      </c>
      <c r="ER2695">
        <v>4</v>
      </c>
      <c r="ES2695">
        <v>4</v>
      </c>
      <c r="ET2695">
        <v>4</v>
      </c>
      <c r="EU2695">
        <v>4</v>
      </c>
      <c r="EV2695">
        <v>4</v>
      </c>
      <c r="EW2695">
        <v>4</v>
      </c>
      <c r="EX2695">
        <v>4</v>
      </c>
      <c r="EY2695">
        <v>4</v>
      </c>
      <c r="EZ2695">
        <v>4</v>
      </c>
      <c r="FA2695">
        <v>4</v>
      </c>
      <c r="FB2695">
        <v>4</v>
      </c>
      <c r="FC2695">
        <v>4</v>
      </c>
      <c r="FD2695">
        <v>4</v>
      </c>
      <c r="FE2695">
        <v>4</v>
      </c>
      <c r="FF2695">
        <v>4</v>
      </c>
      <c r="FG2695">
        <v>5</v>
      </c>
      <c r="FH2695">
        <v>5</v>
      </c>
      <c r="FI2695">
        <v>5</v>
      </c>
      <c r="FJ2695">
        <v>7</v>
      </c>
      <c r="FK2695">
        <v>7</v>
      </c>
      <c r="FL2695">
        <v>8</v>
      </c>
      <c r="FM2695">
        <v>9</v>
      </c>
      <c r="FN2695">
        <v>9</v>
      </c>
      <c r="FO2695">
        <v>9</v>
      </c>
      <c r="FP2695">
        <v>9</v>
      </c>
      <c r="FQ2695">
        <v>12</v>
      </c>
      <c r="FR2695">
        <v>13</v>
      </c>
      <c r="FS2695">
        <v>14</v>
      </c>
      <c r="FT2695">
        <v>14</v>
      </c>
      <c r="FU2695">
        <v>14</v>
      </c>
      <c r="FV2695">
        <v>14</v>
      </c>
      <c r="FW2695">
        <v>14</v>
      </c>
      <c r="FX2695">
        <v>14</v>
      </c>
      <c r="FY2695">
        <v>14</v>
      </c>
      <c r="FZ2695">
        <v>14</v>
      </c>
      <c r="GA2695">
        <v>15</v>
      </c>
      <c r="GB2695">
        <v>15</v>
      </c>
    </row>
    <row r="2696" spans="2:184" x14ac:dyDescent="0.55000000000000004">
      <c r="B2696" t="s">
        <v>578</v>
      </c>
      <c r="C2696">
        <v>34.163930909999998</v>
      </c>
      <c r="D2696">
        <v>-80.256907310000003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1</v>
      </c>
      <c r="BX2696">
        <v>1</v>
      </c>
      <c r="BY2696">
        <v>1</v>
      </c>
      <c r="BZ2696">
        <v>1</v>
      </c>
      <c r="CA2696">
        <v>2</v>
      </c>
      <c r="CB2696">
        <v>2</v>
      </c>
      <c r="CC2696">
        <v>2</v>
      </c>
      <c r="CD2696">
        <v>2</v>
      </c>
      <c r="CE2696">
        <v>3</v>
      </c>
      <c r="CF2696">
        <v>3</v>
      </c>
      <c r="CG2696">
        <v>3</v>
      </c>
      <c r="CH2696">
        <v>3</v>
      </c>
      <c r="CI2696">
        <v>3</v>
      </c>
      <c r="CJ2696">
        <v>3</v>
      </c>
      <c r="CK2696">
        <v>3</v>
      </c>
      <c r="CL2696">
        <v>4</v>
      </c>
      <c r="CM2696">
        <v>5</v>
      </c>
      <c r="CN2696">
        <v>5</v>
      </c>
      <c r="CO2696">
        <v>5</v>
      </c>
      <c r="CP2696">
        <v>5</v>
      </c>
      <c r="CQ2696">
        <v>5</v>
      </c>
      <c r="CR2696">
        <v>5</v>
      </c>
      <c r="CS2696">
        <v>5</v>
      </c>
      <c r="CT2696">
        <v>5</v>
      </c>
      <c r="CU2696">
        <v>6</v>
      </c>
      <c r="CV2696">
        <v>6</v>
      </c>
      <c r="CW2696">
        <v>6</v>
      </c>
      <c r="CX2696">
        <v>7</v>
      </c>
      <c r="CY2696">
        <v>7</v>
      </c>
      <c r="CZ2696">
        <v>7</v>
      </c>
      <c r="DA2696">
        <v>7</v>
      </c>
      <c r="DB2696">
        <v>8</v>
      </c>
      <c r="DC2696">
        <v>8</v>
      </c>
      <c r="DD2696">
        <v>8</v>
      </c>
      <c r="DE2696">
        <v>8</v>
      </c>
      <c r="DF2696">
        <v>8</v>
      </c>
      <c r="DG2696">
        <v>8</v>
      </c>
      <c r="DH2696">
        <v>8</v>
      </c>
      <c r="DI2696">
        <v>8</v>
      </c>
      <c r="DJ2696">
        <v>8</v>
      </c>
      <c r="DK2696">
        <v>8</v>
      </c>
      <c r="DL2696">
        <v>8</v>
      </c>
      <c r="DM2696">
        <v>10</v>
      </c>
      <c r="DN2696">
        <v>10</v>
      </c>
      <c r="DO2696">
        <v>10</v>
      </c>
      <c r="DP2696">
        <v>11</v>
      </c>
      <c r="DQ2696">
        <v>11</v>
      </c>
      <c r="DR2696">
        <v>11</v>
      </c>
      <c r="DS2696">
        <v>11</v>
      </c>
      <c r="DT2696">
        <v>11</v>
      </c>
      <c r="DU2696">
        <v>13</v>
      </c>
      <c r="DV2696">
        <v>13</v>
      </c>
      <c r="DW2696">
        <v>13</v>
      </c>
      <c r="DX2696">
        <v>13</v>
      </c>
      <c r="DY2696">
        <v>13</v>
      </c>
      <c r="DZ2696">
        <v>13</v>
      </c>
      <c r="EA2696">
        <v>15</v>
      </c>
      <c r="EB2696">
        <v>15</v>
      </c>
      <c r="EC2696">
        <v>16</v>
      </c>
      <c r="ED2696">
        <v>16</v>
      </c>
      <c r="EE2696">
        <v>16</v>
      </c>
      <c r="EF2696">
        <v>16</v>
      </c>
      <c r="EG2696">
        <v>16</v>
      </c>
      <c r="EH2696">
        <v>16</v>
      </c>
      <c r="EI2696">
        <v>16</v>
      </c>
      <c r="EJ2696">
        <v>18</v>
      </c>
      <c r="EK2696">
        <v>18</v>
      </c>
      <c r="EL2696">
        <v>18</v>
      </c>
      <c r="EM2696">
        <v>17</v>
      </c>
      <c r="EN2696">
        <v>19</v>
      </c>
      <c r="EO2696">
        <v>19</v>
      </c>
      <c r="EP2696">
        <v>19</v>
      </c>
      <c r="EQ2696">
        <v>19</v>
      </c>
      <c r="ER2696">
        <v>19</v>
      </c>
      <c r="ES2696">
        <v>19</v>
      </c>
      <c r="ET2696">
        <v>19</v>
      </c>
      <c r="EU2696">
        <v>19</v>
      </c>
      <c r="EV2696">
        <v>19</v>
      </c>
      <c r="EW2696">
        <v>19</v>
      </c>
      <c r="EX2696">
        <v>19</v>
      </c>
      <c r="EY2696">
        <v>20</v>
      </c>
      <c r="EZ2696">
        <v>20</v>
      </c>
      <c r="FA2696">
        <v>20</v>
      </c>
      <c r="FB2696">
        <v>21</v>
      </c>
      <c r="FC2696">
        <v>21</v>
      </c>
      <c r="FD2696">
        <v>22</v>
      </c>
      <c r="FE2696">
        <v>22</v>
      </c>
      <c r="FF2696">
        <v>22</v>
      </c>
      <c r="FG2696">
        <v>22</v>
      </c>
      <c r="FH2696">
        <v>22</v>
      </c>
      <c r="FI2696">
        <v>22</v>
      </c>
      <c r="FJ2696">
        <v>22</v>
      </c>
      <c r="FK2696">
        <v>22</v>
      </c>
      <c r="FL2696">
        <v>22</v>
      </c>
      <c r="FM2696">
        <v>22</v>
      </c>
      <c r="FN2696">
        <v>22</v>
      </c>
      <c r="FO2696">
        <v>22</v>
      </c>
      <c r="FP2696">
        <v>22</v>
      </c>
      <c r="FQ2696">
        <v>22</v>
      </c>
      <c r="FR2696">
        <v>22</v>
      </c>
      <c r="FS2696">
        <v>22</v>
      </c>
      <c r="FT2696">
        <v>22</v>
      </c>
      <c r="FU2696">
        <v>23</v>
      </c>
      <c r="FV2696">
        <v>23</v>
      </c>
      <c r="FW2696">
        <v>23</v>
      </c>
      <c r="FX2696">
        <v>23</v>
      </c>
      <c r="FY2696">
        <v>23</v>
      </c>
      <c r="FZ2696">
        <v>23</v>
      </c>
      <c r="GA2696">
        <v>24</v>
      </c>
      <c r="GB2696">
        <v>24</v>
      </c>
    </row>
    <row r="2697" spans="2:184" x14ac:dyDescent="0.55000000000000004">
      <c r="B2697" t="s">
        <v>578</v>
      </c>
      <c r="C2697">
        <v>33.896659870000001</v>
      </c>
      <c r="D2697">
        <v>-81.271464260000002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1</v>
      </c>
      <c r="BH2697">
        <v>1</v>
      </c>
      <c r="BI2697">
        <v>1</v>
      </c>
      <c r="BJ2697">
        <v>1</v>
      </c>
      <c r="BK2697">
        <v>1</v>
      </c>
      <c r="BL2697">
        <v>1</v>
      </c>
      <c r="BM2697">
        <v>1</v>
      </c>
      <c r="BN2697">
        <v>1</v>
      </c>
      <c r="BO2697">
        <v>1</v>
      </c>
      <c r="BP2697">
        <v>1</v>
      </c>
      <c r="BQ2697">
        <v>1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1</v>
      </c>
      <c r="BY2697">
        <v>1</v>
      </c>
      <c r="BZ2697">
        <v>3</v>
      </c>
      <c r="CA2697">
        <v>3</v>
      </c>
      <c r="CB2697">
        <v>3</v>
      </c>
      <c r="CC2697">
        <v>5</v>
      </c>
      <c r="CD2697">
        <v>5</v>
      </c>
      <c r="CE2697">
        <v>6</v>
      </c>
      <c r="CF2697">
        <v>6</v>
      </c>
      <c r="CG2697">
        <v>6</v>
      </c>
      <c r="CH2697">
        <v>6</v>
      </c>
      <c r="CI2697">
        <v>6</v>
      </c>
      <c r="CJ2697">
        <v>8</v>
      </c>
      <c r="CK2697">
        <v>8</v>
      </c>
      <c r="CL2697">
        <v>8</v>
      </c>
      <c r="CM2697">
        <v>9</v>
      </c>
      <c r="CN2697">
        <v>9</v>
      </c>
      <c r="CO2697">
        <v>9</v>
      </c>
      <c r="CP2697">
        <v>9</v>
      </c>
      <c r="CQ2697">
        <v>9</v>
      </c>
      <c r="CR2697">
        <v>9</v>
      </c>
      <c r="CS2697">
        <v>11</v>
      </c>
      <c r="CT2697">
        <v>12</v>
      </c>
      <c r="CU2697">
        <v>12</v>
      </c>
      <c r="CV2697">
        <v>12</v>
      </c>
      <c r="CW2697">
        <v>12</v>
      </c>
      <c r="CX2697">
        <v>12</v>
      </c>
      <c r="CY2697">
        <v>14</v>
      </c>
      <c r="CZ2697">
        <v>15</v>
      </c>
      <c r="DA2697">
        <v>15</v>
      </c>
      <c r="DB2697">
        <v>16</v>
      </c>
      <c r="DC2697">
        <v>17</v>
      </c>
      <c r="DD2697">
        <v>17</v>
      </c>
      <c r="DE2697">
        <v>17</v>
      </c>
      <c r="DF2697">
        <v>18</v>
      </c>
      <c r="DG2697">
        <v>19</v>
      </c>
      <c r="DH2697">
        <v>19</v>
      </c>
      <c r="DI2697">
        <v>21</v>
      </c>
      <c r="DJ2697">
        <v>21</v>
      </c>
      <c r="DK2697">
        <v>24</v>
      </c>
      <c r="DL2697">
        <v>24</v>
      </c>
      <c r="DM2697">
        <v>25</v>
      </c>
      <c r="DN2697">
        <v>26</v>
      </c>
      <c r="DO2697">
        <v>26</v>
      </c>
      <c r="DP2697">
        <v>26</v>
      </c>
      <c r="DQ2697">
        <v>26</v>
      </c>
      <c r="DR2697">
        <v>27</v>
      </c>
      <c r="DS2697">
        <v>28</v>
      </c>
      <c r="DT2697">
        <v>29</v>
      </c>
      <c r="DU2697">
        <v>29</v>
      </c>
      <c r="DV2697">
        <v>29</v>
      </c>
      <c r="DW2697">
        <v>29</v>
      </c>
      <c r="DX2697">
        <v>31</v>
      </c>
      <c r="DY2697">
        <v>32</v>
      </c>
      <c r="DZ2697">
        <v>33</v>
      </c>
      <c r="EA2697">
        <v>33</v>
      </c>
      <c r="EB2697">
        <v>33</v>
      </c>
      <c r="EC2697">
        <v>33</v>
      </c>
      <c r="ED2697">
        <v>33</v>
      </c>
      <c r="EE2697">
        <v>33</v>
      </c>
      <c r="EF2697">
        <v>34</v>
      </c>
      <c r="EG2697">
        <v>34</v>
      </c>
      <c r="EH2697">
        <v>34</v>
      </c>
      <c r="EI2697">
        <v>34</v>
      </c>
      <c r="EJ2697">
        <v>36</v>
      </c>
      <c r="EK2697">
        <v>36</v>
      </c>
      <c r="EL2697">
        <v>37</v>
      </c>
      <c r="EM2697">
        <v>37</v>
      </c>
      <c r="EN2697">
        <v>37</v>
      </c>
      <c r="EO2697">
        <v>37</v>
      </c>
      <c r="EP2697">
        <v>38</v>
      </c>
      <c r="EQ2697">
        <v>39</v>
      </c>
      <c r="ER2697">
        <v>39</v>
      </c>
      <c r="ES2697">
        <v>39</v>
      </c>
      <c r="ET2697">
        <v>40</v>
      </c>
      <c r="EU2697">
        <v>40</v>
      </c>
      <c r="EV2697">
        <v>42</v>
      </c>
      <c r="EW2697">
        <v>42</v>
      </c>
      <c r="EX2697">
        <v>42</v>
      </c>
      <c r="EY2697">
        <v>42</v>
      </c>
      <c r="EZ2697">
        <v>42</v>
      </c>
      <c r="FA2697">
        <v>42</v>
      </c>
      <c r="FB2697">
        <v>43</v>
      </c>
      <c r="FC2697">
        <v>44</v>
      </c>
      <c r="FD2697">
        <v>45</v>
      </c>
      <c r="FE2697">
        <v>45</v>
      </c>
      <c r="FF2697">
        <v>47</v>
      </c>
      <c r="FG2697">
        <v>48</v>
      </c>
      <c r="FH2697">
        <v>48</v>
      </c>
      <c r="FI2697">
        <v>49</v>
      </c>
      <c r="FJ2697">
        <v>50</v>
      </c>
      <c r="FK2697">
        <v>53</v>
      </c>
      <c r="FL2697">
        <v>53</v>
      </c>
      <c r="FM2697">
        <v>56</v>
      </c>
      <c r="FN2697">
        <v>57</v>
      </c>
      <c r="FO2697">
        <v>57</v>
      </c>
      <c r="FP2697">
        <v>57</v>
      </c>
      <c r="FQ2697">
        <v>57</v>
      </c>
      <c r="FR2697">
        <v>56</v>
      </c>
      <c r="FS2697">
        <v>57</v>
      </c>
      <c r="FT2697">
        <v>59</v>
      </c>
      <c r="FU2697">
        <v>61</v>
      </c>
      <c r="FV2697">
        <v>62</v>
      </c>
      <c r="FW2697">
        <v>64</v>
      </c>
      <c r="FX2697">
        <v>64</v>
      </c>
      <c r="FY2697">
        <v>69</v>
      </c>
      <c r="FZ2697">
        <v>70</v>
      </c>
      <c r="GA2697">
        <v>70</v>
      </c>
      <c r="GB2697">
        <v>71</v>
      </c>
    </row>
    <row r="2698" spans="2:184" x14ac:dyDescent="0.55000000000000004">
      <c r="B2698" t="s">
        <v>578</v>
      </c>
      <c r="C2698">
        <v>33.901614430000002</v>
      </c>
      <c r="D2698">
        <v>-82.307943379999998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1</v>
      </c>
      <c r="CF2698">
        <v>1</v>
      </c>
      <c r="CG2698">
        <v>1</v>
      </c>
      <c r="CH2698">
        <v>1</v>
      </c>
      <c r="CI2698">
        <v>1</v>
      </c>
      <c r="CJ2698">
        <v>1</v>
      </c>
      <c r="CK2698">
        <v>1</v>
      </c>
      <c r="CL2698">
        <v>1</v>
      </c>
      <c r="CM2698">
        <v>1</v>
      </c>
      <c r="CN2698">
        <v>1</v>
      </c>
      <c r="CO2698">
        <v>1</v>
      </c>
      <c r="CP2698">
        <v>1</v>
      </c>
      <c r="CQ2698">
        <v>1</v>
      </c>
      <c r="CR2698">
        <v>1</v>
      </c>
      <c r="CS2698">
        <v>1</v>
      </c>
      <c r="CT2698">
        <v>1</v>
      </c>
      <c r="CU2698">
        <v>1</v>
      </c>
      <c r="CV2698">
        <v>1</v>
      </c>
      <c r="CW2698">
        <v>1</v>
      </c>
      <c r="CX2698">
        <v>1</v>
      </c>
      <c r="CY2698">
        <v>1</v>
      </c>
      <c r="CZ2698">
        <v>1</v>
      </c>
      <c r="DA2698">
        <v>1</v>
      </c>
      <c r="DB2698">
        <v>1</v>
      </c>
      <c r="DC2698">
        <v>1</v>
      </c>
      <c r="DD2698">
        <v>1</v>
      </c>
      <c r="DE2698">
        <v>1</v>
      </c>
      <c r="DF2698">
        <v>1</v>
      </c>
      <c r="DG2698">
        <v>1</v>
      </c>
      <c r="DH2698">
        <v>1</v>
      </c>
      <c r="DI2698">
        <v>1</v>
      </c>
      <c r="DJ2698">
        <v>1</v>
      </c>
      <c r="DK2698">
        <v>1</v>
      </c>
      <c r="DL2698">
        <v>1</v>
      </c>
      <c r="DM2698">
        <v>1</v>
      </c>
      <c r="DN2698">
        <v>1</v>
      </c>
      <c r="DO2698">
        <v>1</v>
      </c>
      <c r="DP2698">
        <v>1</v>
      </c>
      <c r="DQ2698">
        <v>1</v>
      </c>
      <c r="DR2698">
        <v>1</v>
      </c>
      <c r="DS2698">
        <v>1</v>
      </c>
      <c r="DT2698">
        <v>1</v>
      </c>
      <c r="DU2698">
        <v>1</v>
      </c>
      <c r="DV2698">
        <v>1</v>
      </c>
      <c r="DW2698">
        <v>1</v>
      </c>
      <c r="DX2698">
        <v>1</v>
      </c>
      <c r="DY2698">
        <v>1</v>
      </c>
      <c r="DZ2698">
        <v>1</v>
      </c>
      <c r="EA2698">
        <v>1</v>
      </c>
      <c r="EB2698">
        <v>1</v>
      </c>
      <c r="EC2698">
        <v>1</v>
      </c>
      <c r="ED2698">
        <v>1</v>
      </c>
      <c r="EE2698">
        <v>1</v>
      </c>
      <c r="EF2698">
        <v>1</v>
      </c>
      <c r="EG2698">
        <v>1</v>
      </c>
      <c r="EH2698">
        <v>1</v>
      </c>
      <c r="EI2698">
        <v>1</v>
      </c>
      <c r="EJ2698">
        <v>1</v>
      </c>
      <c r="EK2698">
        <v>1</v>
      </c>
      <c r="EL2698">
        <v>1</v>
      </c>
      <c r="EM2698">
        <v>1</v>
      </c>
      <c r="EN2698">
        <v>1</v>
      </c>
      <c r="EO2698">
        <v>1</v>
      </c>
      <c r="EP2698">
        <v>1</v>
      </c>
      <c r="EQ2698">
        <v>1</v>
      </c>
      <c r="ER2698">
        <v>1</v>
      </c>
      <c r="ES2698">
        <v>1</v>
      </c>
      <c r="ET2698">
        <v>1</v>
      </c>
      <c r="EU2698">
        <v>1</v>
      </c>
      <c r="EV2698">
        <v>1</v>
      </c>
      <c r="EW2698">
        <v>1</v>
      </c>
      <c r="EX2698">
        <v>1</v>
      </c>
      <c r="EY2698">
        <v>1</v>
      </c>
      <c r="EZ2698">
        <v>1</v>
      </c>
      <c r="FA2698">
        <v>1</v>
      </c>
      <c r="FB2698">
        <v>1</v>
      </c>
      <c r="FC2698">
        <v>1</v>
      </c>
      <c r="FD2698">
        <v>1</v>
      </c>
      <c r="FE2698">
        <v>1</v>
      </c>
      <c r="FF2698">
        <v>1</v>
      </c>
      <c r="FG2698">
        <v>1</v>
      </c>
      <c r="FH2698">
        <v>1</v>
      </c>
      <c r="FI2698">
        <v>2</v>
      </c>
      <c r="FJ2698">
        <v>2</v>
      </c>
      <c r="FK2698">
        <v>2</v>
      </c>
      <c r="FL2698">
        <v>2</v>
      </c>
      <c r="FM2698">
        <v>2</v>
      </c>
      <c r="FN2698">
        <v>2</v>
      </c>
      <c r="FO2698">
        <v>2</v>
      </c>
      <c r="FP2698">
        <v>2</v>
      </c>
      <c r="FQ2698">
        <v>2</v>
      </c>
      <c r="FR2698">
        <v>2</v>
      </c>
      <c r="FS2698">
        <v>2</v>
      </c>
      <c r="FT2698">
        <v>2</v>
      </c>
      <c r="FU2698">
        <v>2</v>
      </c>
      <c r="FV2698">
        <v>2</v>
      </c>
      <c r="FW2698">
        <v>2</v>
      </c>
      <c r="FX2698">
        <v>2</v>
      </c>
      <c r="FY2698">
        <v>2</v>
      </c>
      <c r="FZ2698">
        <v>2</v>
      </c>
      <c r="GA2698">
        <v>2</v>
      </c>
      <c r="GB2698">
        <v>2</v>
      </c>
    </row>
    <row r="2699" spans="2:184" x14ac:dyDescent="0.55000000000000004">
      <c r="B2699" t="s">
        <v>578</v>
      </c>
      <c r="C2699">
        <v>34.078597479999999</v>
      </c>
      <c r="D2699">
        <v>-79.364007560000005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1</v>
      </c>
      <c r="BW2699">
        <v>1</v>
      </c>
      <c r="BX2699">
        <v>1</v>
      </c>
      <c r="BY2699">
        <v>1</v>
      </c>
      <c r="BZ2699">
        <v>1</v>
      </c>
      <c r="CA2699">
        <v>1</v>
      </c>
      <c r="CB2699">
        <v>1</v>
      </c>
      <c r="CC2699">
        <v>1</v>
      </c>
      <c r="CD2699">
        <v>1</v>
      </c>
      <c r="CE2699">
        <v>1</v>
      </c>
      <c r="CF2699">
        <v>1</v>
      </c>
      <c r="CG2699">
        <v>1</v>
      </c>
      <c r="CH2699">
        <v>1</v>
      </c>
      <c r="CI2699">
        <v>1</v>
      </c>
      <c r="CJ2699">
        <v>1</v>
      </c>
      <c r="CK2699">
        <v>1</v>
      </c>
      <c r="CL2699">
        <v>1</v>
      </c>
      <c r="CM2699">
        <v>1</v>
      </c>
      <c r="CN2699">
        <v>1</v>
      </c>
      <c r="CO2699">
        <v>1</v>
      </c>
      <c r="CP2699">
        <v>1</v>
      </c>
      <c r="CQ2699">
        <v>1</v>
      </c>
      <c r="CR2699">
        <v>1</v>
      </c>
      <c r="CS2699">
        <v>1</v>
      </c>
      <c r="CT2699">
        <v>1</v>
      </c>
      <c r="CU2699">
        <v>1</v>
      </c>
      <c r="CV2699">
        <v>1</v>
      </c>
      <c r="CW2699">
        <v>1</v>
      </c>
      <c r="CX2699">
        <v>1</v>
      </c>
      <c r="CY2699">
        <v>2</v>
      </c>
      <c r="CZ2699">
        <v>2</v>
      </c>
      <c r="DA2699">
        <v>2</v>
      </c>
      <c r="DB2699">
        <v>2</v>
      </c>
      <c r="DC2699">
        <v>2</v>
      </c>
      <c r="DD2699">
        <v>2</v>
      </c>
      <c r="DE2699">
        <v>2</v>
      </c>
      <c r="DF2699">
        <v>2</v>
      </c>
      <c r="DG2699">
        <v>2</v>
      </c>
      <c r="DH2699">
        <v>2</v>
      </c>
      <c r="DI2699">
        <v>2</v>
      </c>
      <c r="DJ2699">
        <v>3</v>
      </c>
      <c r="DK2699">
        <v>3</v>
      </c>
      <c r="DL2699">
        <v>3</v>
      </c>
      <c r="DM2699">
        <v>4</v>
      </c>
      <c r="DN2699">
        <v>4</v>
      </c>
      <c r="DO2699">
        <v>4</v>
      </c>
      <c r="DP2699">
        <v>4</v>
      </c>
      <c r="DQ2699">
        <v>4</v>
      </c>
      <c r="DR2699">
        <v>4</v>
      </c>
      <c r="DS2699">
        <v>4</v>
      </c>
      <c r="DT2699">
        <v>4</v>
      </c>
      <c r="DU2699">
        <v>4</v>
      </c>
      <c r="DV2699">
        <v>4</v>
      </c>
      <c r="DW2699">
        <v>5</v>
      </c>
      <c r="DX2699">
        <v>5</v>
      </c>
      <c r="DY2699">
        <v>5</v>
      </c>
      <c r="DZ2699">
        <v>5</v>
      </c>
      <c r="EA2699">
        <v>5</v>
      </c>
      <c r="EB2699">
        <v>5</v>
      </c>
      <c r="EC2699">
        <v>5</v>
      </c>
      <c r="ED2699">
        <v>5</v>
      </c>
      <c r="EE2699">
        <v>5</v>
      </c>
      <c r="EF2699">
        <v>5</v>
      </c>
      <c r="EG2699">
        <v>5</v>
      </c>
      <c r="EH2699">
        <v>5</v>
      </c>
      <c r="EI2699">
        <v>5</v>
      </c>
      <c r="EJ2699">
        <v>5</v>
      </c>
      <c r="EK2699">
        <v>5</v>
      </c>
      <c r="EL2699">
        <v>5</v>
      </c>
      <c r="EM2699">
        <v>5</v>
      </c>
      <c r="EN2699">
        <v>5</v>
      </c>
      <c r="EO2699">
        <v>5</v>
      </c>
      <c r="EP2699">
        <v>5</v>
      </c>
      <c r="EQ2699">
        <v>5</v>
      </c>
      <c r="ER2699">
        <v>5</v>
      </c>
      <c r="ES2699">
        <v>5</v>
      </c>
      <c r="ET2699">
        <v>5</v>
      </c>
      <c r="EU2699">
        <v>5</v>
      </c>
      <c r="EV2699">
        <v>5</v>
      </c>
      <c r="EW2699">
        <v>5</v>
      </c>
      <c r="EX2699">
        <v>5</v>
      </c>
      <c r="EY2699">
        <v>5</v>
      </c>
      <c r="EZ2699">
        <v>5</v>
      </c>
      <c r="FA2699">
        <v>6</v>
      </c>
      <c r="FB2699">
        <v>6</v>
      </c>
      <c r="FC2699">
        <v>6</v>
      </c>
      <c r="FD2699">
        <v>6</v>
      </c>
      <c r="FE2699">
        <v>6</v>
      </c>
      <c r="FF2699">
        <v>7</v>
      </c>
      <c r="FG2699">
        <v>7</v>
      </c>
      <c r="FH2699">
        <v>7</v>
      </c>
      <c r="FI2699">
        <v>7</v>
      </c>
      <c r="FJ2699">
        <v>7</v>
      </c>
      <c r="FK2699">
        <v>7</v>
      </c>
      <c r="FL2699">
        <v>8</v>
      </c>
      <c r="FM2699">
        <v>8</v>
      </c>
      <c r="FN2699">
        <v>8</v>
      </c>
      <c r="FO2699">
        <v>8</v>
      </c>
      <c r="FP2699">
        <v>9</v>
      </c>
      <c r="FQ2699">
        <v>9</v>
      </c>
      <c r="FR2699">
        <v>9</v>
      </c>
      <c r="FS2699">
        <v>9</v>
      </c>
      <c r="FT2699">
        <v>9</v>
      </c>
      <c r="FU2699">
        <v>9</v>
      </c>
      <c r="FV2699">
        <v>10</v>
      </c>
      <c r="FW2699">
        <v>10</v>
      </c>
      <c r="FX2699">
        <v>10</v>
      </c>
      <c r="FY2699">
        <v>10</v>
      </c>
      <c r="FZ2699">
        <v>10</v>
      </c>
      <c r="GA2699">
        <v>11</v>
      </c>
      <c r="GB2699">
        <v>11</v>
      </c>
    </row>
    <row r="2700" spans="2:184" x14ac:dyDescent="0.55000000000000004">
      <c r="B2700" t="s">
        <v>578</v>
      </c>
      <c r="C2700">
        <v>34.59905577</v>
      </c>
      <c r="D2700">
        <v>-79.675611520000004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1</v>
      </c>
      <c r="DE2700">
        <v>1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1</v>
      </c>
      <c r="EF2700">
        <v>1</v>
      </c>
      <c r="EG2700">
        <v>1</v>
      </c>
      <c r="EH2700">
        <v>1</v>
      </c>
      <c r="EI2700">
        <v>1</v>
      </c>
      <c r="EJ2700">
        <v>3</v>
      </c>
      <c r="EK2700">
        <v>3</v>
      </c>
      <c r="EL2700">
        <v>3</v>
      </c>
      <c r="EM2700">
        <v>3</v>
      </c>
      <c r="EN2700">
        <v>3</v>
      </c>
      <c r="EO2700">
        <v>3</v>
      </c>
      <c r="EP2700">
        <v>3</v>
      </c>
      <c r="EQ2700">
        <v>3</v>
      </c>
      <c r="ER2700">
        <v>3</v>
      </c>
      <c r="ES2700">
        <v>3</v>
      </c>
      <c r="ET2700">
        <v>3</v>
      </c>
      <c r="EU2700">
        <v>3</v>
      </c>
      <c r="EV2700">
        <v>3</v>
      </c>
      <c r="EW2700">
        <v>3</v>
      </c>
      <c r="EX2700">
        <v>3</v>
      </c>
      <c r="EY2700">
        <v>3</v>
      </c>
      <c r="EZ2700">
        <v>3</v>
      </c>
      <c r="FA2700">
        <v>3</v>
      </c>
      <c r="FB2700">
        <v>4</v>
      </c>
      <c r="FC2700">
        <v>4</v>
      </c>
      <c r="FD2700">
        <v>4</v>
      </c>
      <c r="FE2700">
        <v>4</v>
      </c>
      <c r="FF2700">
        <v>4</v>
      </c>
      <c r="FG2700">
        <v>4</v>
      </c>
      <c r="FH2700">
        <v>4</v>
      </c>
      <c r="FI2700">
        <v>4</v>
      </c>
      <c r="FJ2700">
        <v>4</v>
      </c>
      <c r="FK2700">
        <v>4</v>
      </c>
      <c r="FL2700">
        <v>4</v>
      </c>
      <c r="FM2700">
        <v>4</v>
      </c>
      <c r="FN2700">
        <v>4</v>
      </c>
      <c r="FO2700">
        <v>4</v>
      </c>
      <c r="FP2700">
        <v>4</v>
      </c>
      <c r="FQ2700">
        <v>4</v>
      </c>
      <c r="FR2700">
        <v>4</v>
      </c>
      <c r="FS2700">
        <v>4</v>
      </c>
      <c r="FT2700">
        <v>4</v>
      </c>
      <c r="FU2700">
        <v>4</v>
      </c>
      <c r="FV2700">
        <v>4</v>
      </c>
      <c r="FW2700">
        <v>4</v>
      </c>
      <c r="FX2700">
        <v>4</v>
      </c>
      <c r="FY2700">
        <v>4</v>
      </c>
      <c r="FZ2700">
        <v>4</v>
      </c>
      <c r="GA2700">
        <v>4</v>
      </c>
      <c r="GB2700">
        <v>4</v>
      </c>
    </row>
    <row r="2701" spans="2:184" x14ac:dyDescent="0.55000000000000004">
      <c r="B2701" t="s">
        <v>578</v>
      </c>
      <c r="C2701">
        <v>34.286290979999997</v>
      </c>
      <c r="D2701">
        <v>-81.59935760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0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1</v>
      </c>
      <c r="EJ2701">
        <v>1</v>
      </c>
      <c r="EK2701">
        <v>1</v>
      </c>
      <c r="EL2701">
        <v>1</v>
      </c>
      <c r="EM2701">
        <v>1</v>
      </c>
      <c r="EN2701">
        <v>1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  <c r="EU2701">
        <v>2</v>
      </c>
      <c r="EV2701">
        <v>2</v>
      </c>
      <c r="EW2701">
        <v>2</v>
      </c>
      <c r="EX2701">
        <v>3</v>
      </c>
      <c r="EY2701">
        <v>3</v>
      </c>
      <c r="EZ2701">
        <v>3</v>
      </c>
      <c r="FA2701">
        <v>3</v>
      </c>
      <c r="FB2701">
        <v>3</v>
      </c>
      <c r="FC2701">
        <v>4</v>
      </c>
      <c r="FD2701">
        <v>4</v>
      </c>
      <c r="FE2701">
        <v>4</v>
      </c>
      <c r="FF2701">
        <v>4</v>
      </c>
      <c r="FG2701">
        <v>4</v>
      </c>
      <c r="FH2701">
        <v>4</v>
      </c>
      <c r="FI2701">
        <v>4</v>
      </c>
      <c r="FJ2701">
        <v>4</v>
      </c>
      <c r="FK2701">
        <v>4</v>
      </c>
      <c r="FL2701">
        <v>4</v>
      </c>
      <c r="FM2701">
        <v>5</v>
      </c>
      <c r="FN2701">
        <v>5</v>
      </c>
      <c r="FO2701">
        <v>5</v>
      </c>
      <c r="FP2701">
        <v>5</v>
      </c>
      <c r="FQ2701">
        <v>5</v>
      </c>
      <c r="FR2701">
        <v>5</v>
      </c>
      <c r="FS2701">
        <v>5</v>
      </c>
      <c r="FT2701">
        <v>5</v>
      </c>
      <c r="FU2701">
        <v>5</v>
      </c>
      <c r="FV2701">
        <v>4</v>
      </c>
      <c r="FW2701">
        <v>4</v>
      </c>
      <c r="FX2701">
        <v>4</v>
      </c>
      <c r="FY2701">
        <v>4</v>
      </c>
      <c r="FZ2701">
        <v>4</v>
      </c>
      <c r="GA2701">
        <v>4</v>
      </c>
      <c r="GB2701">
        <v>5</v>
      </c>
    </row>
    <row r="2702" spans="2:184" x14ac:dyDescent="0.55000000000000004">
      <c r="B2702" t="s">
        <v>578</v>
      </c>
      <c r="C2702">
        <v>34.752251690000001</v>
      </c>
      <c r="D2702">
        <v>-83.067423169999998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0</v>
      </c>
      <c r="CG2702">
        <v>0</v>
      </c>
      <c r="CH2702">
        <v>0</v>
      </c>
      <c r="CI2702">
        <v>0</v>
      </c>
      <c r="CJ2702">
        <v>0</v>
      </c>
      <c r="CK2702">
        <v>0</v>
      </c>
      <c r="CL2702">
        <v>0</v>
      </c>
      <c r="CM2702">
        <v>0</v>
      </c>
      <c r="CN2702">
        <v>0</v>
      </c>
      <c r="CO2702">
        <v>0</v>
      </c>
      <c r="CP2702">
        <v>0</v>
      </c>
      <c r="CQ2702">
        <v>0</v>
      </c>
      <c r="CR2702">
        <v>0</v>
      </c>
      <c r="CS2702">
        <v>0</v>
      </c>
      <c r="CT2702">
        <v>0</v>
      </c>
      <c r="CU2702">
        <v>0</v>
      </c>
      <c r="CV2702">
        <v>0</v>
      </c>
      <c r="CW2702">
        <v>0</v>
      </c>
      <c r="CX2702">
        <v>0</v>
      </c>
      <c r="CY2702">
        <v>0</v>
      </c>
      <c r="CZ2702">
        <v>0</v>
      </c>
      <c r="DA2702">
        <v>0</v>
      </c>
      <c r="DB2702">
        <v>0</v>
      </c>
      <c r="DC2702">
        <v>0</v>
      </c>
      <c r="DD2702">
        <v>0</v>
      </c>
      <c r="DE2702">
        <v>0</v>
      </c>
      <c r="DF2702">
        <v>0</v>
      </c>
      <c r="DG2702">
        <v>0</v>
      </c>
      <c r="DH2702">
        <v>0</v>
      </c>
      <c r="DI2702">
        <v>0</v>
      </c>
      <c r="DJ2702">
        <v>0</v>
      </c>
      <c r="DK2702">
        <v>0</v>
      </c>
      <c r="DL2702">
        <v>0</v>
      </c>
      <c r="DM2702">
        <v>0</v>
      </c>
      <c r="DN2702">
        <v>0</v>
      </c>
      <c r="DO2702">
        <v>0</v>
      </c>
      <c r="DP2702">
        <v>0</v>
      </c>
      <c r="DQ2702">
        <v>0</v>
      </c>
      <c r="DR2702">
        <v>0</v>
      </c>
      <c r="DS2702">
        <v>0</v>
      </c>
      <c r="DT2702">
        <v>0</v>
      </c>
      <c r="DU2702">
        <v>0</v>
      </c>
      <c r="DV2702">
        <v>0</v>
      </c>
      <c r="DW2702">
        <v>0</v>
      </c>
      <c r="DX2702">
        <v>0</v>
      </c>
      <c r="DY2702">
        <v>0</v>
      </c>
      <c r="DZ2702">
        <v>0</v>
      </c>
      <c r="EA2702">
        <v>0</v>
      </c>
      <c r="EB2702">
        <v>0</v>
      </c>
      <c r="EC2702">
        <v>0</v>
      </c>
      <c r="ED2702">
        <v>0</v>
      </c>
      <c r="EE2702">
        <v>0</v>
      </c>
      <c r="EF2702">
        <v>0</v>
      </c>
      <c r="EG2702">
        <v>0</v>
      </c>
      <c r="EH2702">
        <v>0</v>
      </c>
      <c r="EI2702">
        <v>0</v>
      </c>
      <c r="EJ2702">
        <v>0</v>
      </c>
      <c r="EK2702">
        <v>0</v>
      </c>
      <c r="EL2702">
        <v>0</v>
      </c>
      <c r="EM2702">
        <v>0</v>
      </c>
      <c r="EN2702">
        <v>0</v>
      </c>
      <c r="EO2702">
        <v>0</v>
      </c>
      <c r="EP2702">
        <v>0</v>
      </c>
      <c r="EQ2702">
        <v>0</v>
      </c>
      <c r="ER2702">
        <v>0</v>
      </c>
      <c r="ES2702">
        <v>0</v>
      </c>
      <c r="ET2702">
        <v>0</v>
      </c>
      <c r="EU2702">
        <v>0</v>
      </c>
      <c r="EV2702">
        <v>0</v>
      </c>
      <c r="EW2702">
        <v>0</v>
      </c>
      <c r="EX2702">
        <v>0</v>
      </c>
      <c r="EY2702">
        <v>1</v>
      </c>
      <c r="EZ2702">
        <v>1</v>
      </c>
      <c r="FA2702">
        <v>1</v>
      </c>
      <c r="FB2702">
        <v>1</v>
      </c>
      <c r="FC2702">
        <v>1</v>
      </c>
      <c r="FD2702">
        <v>1</v>
      </c>
      <c r="FE2702">
        <v>1</v>
      </c>
      <c r="FF2702">
        <v>1</v>
      </c>
      <c r="FG2702">
        <v>1</v>
      </c>
      <c r="FH2702">
        <v>1</v>
      </c>
      <c r="FI2702">
        <v>1</v>
      </c>
      <c r="FJ2702">
        <v>1</v>
      </c>
      <c r="FK2702">
        <v>1</v>
      </c>
      <c r="FL2702">
        <v>1</v>
      </c>
      <c r="FM2702">
        <v>1</v>
      </c>
      <c r="FN2702">
        <v>1</v>
      </c>
      <c r="FO2702">
        <v>1</v>
      </c>
      <c r="FP2702">
        <v>1</v>
      </c>
      <c r="FQ2702">
        <v>1</v>
      </c>
      <c r="FR2702">
        <v>1</v>
      </c>
      <c r="FS2702">
        <v>1</v>
      </c>
      <c r="FT2702">
        <v>1</v>
      </c>
      <c r="FU2702">
        <v>1</v>
      </c>
      <c r="FV2702">
        <v>1</v>
      </c>
      <c r="FW2702">
        <v>1</v>
      </c>
      <c r="FX2702">
        <v>2</v>
      </c>
      <c r="FY2702">
        <v>2</v>
      </c>
      <c r="FZ2702">
        <v>2</v>
      </c>
      <c r="GA2702">
        <v>2</v>
      </c>
      <c r="GB2702">
        <v>2</v>
      </c>
    </row>
    <row r="2703" spans="2:184" x14ac:dyDescent="0.55000000000000004">
      <c r="B2703" t="s">
        <v>578</v>
      </c>
      <c r="C2703">
        <v>33.439107300000003</v>
      </c>
      <c r="D2703">
        <v>-80.798862869999994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0</v>
      </c>
      <c r="CT2703">
        <v>0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2</v>
      </c>
      <c r="DB2703">
        <v>2</v>
      </c>
      <c r="DC2703">
        <v>2</v>
      </c>
      <c r="DD2703">
        <v>2</v>
      </c>
      <c r="DE2703">
        <v>2</v>
      </c>
      <c r="DF2703">
        <v>2</v>
      </c>
      <c r="DG2703">
        <v>2</v>
      </c>
      <c r="DH2703">
        <v>2</v>
      </c>
      <c r="DI2703">
        <v>2</v>
      </c>
      <c r="DJ2703">
        <v>2</v>
      </c>
      <c r="DK2703">
        <v>2</v>
      </c>
      <c r="DL2703">
        <v>2</v>
      </c>
      <c r="DM2703">
        <v>2</v>
      </c>
      <c r="DN2703">
        <v>2</v>
      </c>
      <c r="DO2703">
        <v>2</v>
      </c>
      <c r="DP2703">
        <v>2</v>
      </c>
      <c r="DQ2703">
        <v>2</v>
      </c>
      <c r="DR2703">
        <v>2</v>
      </c>
      <c r="DS2703">
        <v>2</v>
      </c>
      <c r="DT2703">
        <v>2</v>
      </c>
      <c r="DU2703">
        <v>2</v>
      </c>
      <c r="DV2703">
        <v>2</v>
      </c>
      <c r="DW2703">
        <v>2</v>
      </c>
      <c r="DX2703">
        <v>2</v>
      </c>
      <c r="DY2703">
        <v>2</v>
      </c>
      <c r="DZ2703">
        <v>2</v>
      </c>
      <c r="EA2703">
        <v>3</v>
      </c>
      <c r="EB2703">
        <v>3</v>
      </c>
      <c r="EC2703">
        <v>3</v>
      </c>
      <c r="ED2703">
        <v>3</v>
      </c>
      <c r="EE2703">
        <v>3</v>
      </c>
      <c r="EF2703">
        <v>3</v>
      </c>
      <c r="EG2703">
        <v>3</v>
      </c>
      <c r="EH2703">
        <v>3</v>
      </c>
      <c r="EI2703">
        <v>3</v>
      </c>
      <c r="EJ2703">
        <v>4</v>
      </c>
      <c r="EK2703">
        <v>4</v>
      </c>
      <c r="EL2703">
        <v>4</v>
      </c>
      <c r="EM2703">
        <v>5</v>
      </c>
      <c r="EN2703">
        <v>5</v>
      </c>
      <c r="EO2703">
        <v>5</v>
      </c>
      <c r="EP2703">
        <v>5</v>
      </c>
      <c r="EQ2703">
        <v>6</v>
      </c>
      <c r="ER2703">
        <v>6</v>
      </c>
      <c r="ES2703">
        <v>6</v>
      </c>
      <c r="ET2703">
        <v>6</v>
      </c>
      <c r="EU2703">
        <v>6</v>
      </c>
      <c r="EV2703">
        <v>6</v>
      </c>
      <c r="EW2703">
        <v>6</v>
      </c>
      <c r="EX2703">
        <v>8</v>
      </c>
      <c r="EY2703">
        <v>8</v>
      </c>
      <c r="EZ2703">
        <v>8</v>
      </c>
      <c r="FA2703">
        <v>8</v>
      </c>
      <c r="FB2703">
        <v>8</v>
      </c>
      <c r="FC2703">
        <v>9</v>
      </c>
      <c r="FD2703">
        <v>9</v>
      </c>
      <c r="FE2703">
        <v>9</v>
      </c>
      <c r="FF2703">
        <v>10</v>
      </c>
      <c r="FG2703">
        <v>10</v>
      </c>
      <c r="FH2703">
        <v>10</v>
      </c>
      <c r="FI2703">
        <v>11</v>
      </c>
      <c r="FJ2703">
        <v>14</v>
      </c>
      <c r="FK2703">
        <v>14</v>
      </c>
      <c r="FL2703">
        <v>14</v>
      </c>
      <c r="FM2703">
        <v>15</v>
      </c>
      <c r="FN2703">
        <v>16</v>
      </c>
      <c r="FO2703">
        <v>16</v>
      </c>
      <c r="FP2703">
        <v>16</v>
      </c>
      <c r="FQ2703">
        <v>18</v>
      </c>
      <c r="FR2703">
        <v>19</v>
      </c>
      <c r="FS2703">
        <v>20</v>
      </c>
      <c r="FT2703">
        <v>21</v>
      </c>
      <c r="FU2703">
        <v>21</v>
      </c>
      <c r="FV2703">
        <v>25</v>
      </c>
      <c r="FW2703">
        <v>26</v>
      </c>
      <c r="FX2703">
        <v>26</v>
      </c>
      <c r="FY2703">
        <v>30</v>
      </c>
      <c r="FZ2703">
        <v>30</v>
      </c>
      <c r="GA2703">
        <v>31</v>
      </c>
      <c r="GB2703">
        <v>34</v>
      </c>
    </row>
    <row r="2704" spans="2:184" x14ac:dyDescent="0.55000000000000004">
      <c r="B2704" t="s">
        <v>578</v>
      </c>
      <c r="C2704">
        <v>34.888076949999999</v>
      </c>
      <c r="D2704">
        <v>-82.7279155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1</v>
      </c>
      <c r="DA2704">
        <v>1</v>
      </c>
      <c r="DB2704">
        <v>1</v>
      </c>
      <c r="DC2704">
        <v>1</v>
      </c>
      <c r="DD2704">
        <v>1</v>
      </c>
      <c r="DE2704">
        <v>1</v>
      </c>
      <c r="DF2704">
        <v>1</v>
      </c>
      <c r="DG2704">
        <v>1</v>
      </c>
      <c r="DH2704">
        <v>1</v>
      </c>
      <c r="DI2704">
        <v>1</v>
      </c>
      <c r="DJ2704">
        <v>1</v>
      </c>
      <c r="DK2704">
        <v>1</v>
      </c>
      <c r="DL2704">
        <v>1</v>
      </c>
      <c r="DM2704">
        <v>1</v>
      </c>
      <c r="DN2704">
        <v>2</v>
      </c>
      <c r="DO2704">
        <v>3</v>
      </c>
      <c r="DP2704">
        <v>3</v>
      </c>
      <c r="DQ2704">
        <v>3</v>
      </c>
      <c r="DR2704">
        <v>3</v>
      </c>
      <c r="DS2704">
        <v>3</v>
      </c>
      <c r="DT2704">
        <v>3</v>
      </c>
      <c r="DU2704">
        <v>3</v>
      </c>
      <c r="DV2704">
        <v>3</v>
      </c>
      <c r="DW2704">
        <v>3</v>
      </c>
      <c r="DX2704">
        <v>3</v>
      </c>
      <c r="DY2704">
        <v>3</v>
      </c>
      <c r="DZ2704">
        <v>3</v>
      </c>
      <c r="EA2704">
        <v>3</v>
      </c>
      <c r="EB2704">
        <v>3</v>
      </c>
      <c r="EC2704">
        <v>3</v>
      </c>
      <c r="ED2704">
        <v>3</v>
      </c>
      <c r="EE2704">
        <v>3</v>
      </c>
      <c r="EF2704">
        <v>3</v>
      </c>
      <c r="EG2704">
        <v>3</v>
      </c>
      <c r="EH2704">
        <v>3</v>
      </c>
      <c r="EI2704">
        <v>3</v>
      </c>
      <c r="EJ2704">
        <v>4</v>
      </c>
      <c r="EK2704">
        <v>4</v>
      </c>
      <c r="EL2704">
        <v>4</v>
      </c>
      <c r="EM2704">
        <v>4</v>
      </c>
      <c r="EN2704">
        <v>4</v>
      </c>
      <c r="EO2704">
        <v>4</v>
      </c>
      <c r="EP2704">
        <v>4</v>
      </c>
      <c r="EQ2704">
        <v>4</v>
      </c>
      <c r="ER2704">
        <v>4</v>
      </c>
      <c r="ES2704">
        <v>4</v>
      </c>
      <c r="ET2704">
        <v>4</v>
      </c>
      <c r="EU2704">
        <v>4</v>
      </c>
      <c r="EV2704">
        <v>4</v>
      </c>
      <c r="EW2704">
        <v>4</v>
      </c>
      <c r="EX2704">
        <v>4</v>
      </c>
      <c r="EY2704">
        <v>4</v>
      </c>
      <c r="EZ2704">
        <v>4</v>
      </c>
      <c r="FA2704">
        <v>4</v>
      </c>
      <c r="FB2704">
        <v>4</v>
      </c>
      <c r="FC2704">
        <v>4</v>
      </c>
      <c r="FD2704">
        <v>4</v>
      </c>
      <c r="FE2704">
        <v>4</v>
      </c>
      <c r="FF2704">
        <v>4</v>
      </c>
      <c r="FG2704">
        <v>4</v>
      </c>
      <c r="FH2704">
        <v>4</v>
      </c>
      <c r="FI2704">
        <v>5</v>
      </c>
      <c r="FJ2704">
        <v>5</v>
      </c>
      <c r="FK2704">
        <v>5</v>
      </c>
      <c r="FL2704">
        <v>5</v>
      </c>
      <c r="FM2704">
        <v>5</v>
      </c>
      <c r="FN2704">
        <v>5</v>
      </c>
      <c r="FO2704">
        <v>5</v>
      </c>
      <c r="FP2704">
        <v>5</v>
      </c>
      <c r="FQ2704">
        <v>6</v>
      </c>
      <c r="FR2704">
        <v>6</v>
      </c>
      <c r="FS2704">
        <v>7</v>
      </c>
      <c r="FT2704">
        <v>7</v>
      </c>
      <c r="FU2704">
        <v>7</v>
      </c>
      <c r="FV2704">
        <v>8</v>
      </c>
      <c r="FW2704">
        <v>8</v>
      </c>
      <c r="FX2704">
        <v>8</v>
      </c>
      <c r="FY2704">
        <v>10</v>
      </c>
      <c r="FZ2704">
        <v>11</v>
      </c>
      <c r="GA2704">
        <v>11</v>
      </c>
      <c r="GB2704">
        <v>14</v>
      </c>
    </row>
    <row r="2705" spans="2:184" x14ac:dyDescent="0.55000000000000004">
      <c r="B2705" t="s">
        <v>578</v>
      </c>
      <c r="C2705">
        <v>34.017912629999998</v>
      </c>
      <c r="D2705">
        <v>-80.902672089999996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1</v>
      </c>
      <c r="BS2705">
        <v>2</v>
      </c>
      <c r="BT2705">
        <v>2</v>
      </c>
      <c r="BU2705">
        <v>2</v>
      </c>
      <c r="BV2705">
        <v>2</v>
      </c>
      <c r="BW2705">
        <v>3</v>
      </c>
      <c r="BX2705">
        <v>3</v>
      </c>
      <c r="BY2705">
        <v>5</v>
      </c>
      <c r="BZ2705">
        <v>6</v>
      </c>
      <c r="CA2705">
        <v>6</v>
      </c>
      <c r="CB2705">
        <v>7</v>
      </c>
      <c r="CC2705">
        <v>7</v>
      </c>
      <c r="CD2705">
        <v>7</v>
      </c>
      <c r="CE2705">
        <v>10</v>
      </c>
      <c r="CF2705">
        <v>10</v>
      </c>
      <c r="CG2705">
        <v>10</v>
      </c>
      <c r="CH2705">
        <v>10</v>
      </c>
      <c r="CI2705">
        <v>10</v>
      </c>
      <c r="CJ2705">
        <v>11</v>
      </c>
      <c r="CK2705">
        <v>12</v>
      </c>
      <c r="CL2705">
        <v>13</v>
      </c>
      <c r="CM2705">
        <v>14</v>
      </c>
      <c r="CN2705">
        <v>14</v>
      </c>
      <c r="CO2705">
        <v>14</v>
      </c>
      <c r="CP2705">
        <v>14</v>
      </c>
      <c r="CQ2705">
        <v>14</v>
      </c>
      <c r="CR2705">
        <v>15</v>
      </c>
      <c r="CS2705">
        <v>17</v>
      </c>
      <c r="CT2705">
        <v>17</v>
      </c>
      <c r="CU2705">
        <v>18</v>
      </c>
      <c r="CV2705">
        <v>19</v>
      </c>
      <c r="CW2705">
        <v>19</v>
      </c>
      <c r="CX2705">
        <v>21</v>
      </c>
      <c r="CY2705">
        <v>30</v>
      </c>
      <c r="CZ2705">
        <v>33</v>
      </c>
      <c r="DA2705">
        <v>34</v>
      </c>
      <c r="DB2705">
        <v>38</v>
      </c>
      <c r="DC2705">
        <v>40</v>
      </c>
      <c r="DD2705">
        <v>42</v>
      </c>
      <c r="DE2705">
        <v>47</v>
      </c>
      <c r="DF2705">
        <v>49</v>
      </c>
      <c r="DG2705">
        <v>52</v>
      </c>
      <c r="DH2705">
        <v>52</v>
      </c>
      <c r="DI2705">
        <v>54</v>
      </c>
      <c r="DJ2705">
        <v>54</v>
      </c>
      <c r="DK2705">
        <v>57</v>
      </c>
      <c r="DL2705">
        <v>59</v>
      </c>
      <c r="DM2705">
        <v>59</v>
      </c>
      <c r="DN2705">
        <v>60</v>
      </c>
      <c r="DO2705">
        <v>60</v>
      </c>
      <c r="DP2705">
        <v>60</v>
      </c>
      <c r="DQ2705">
        <v>61</v>
      </c>
      <c r="DR2705">
        <v>61</v>
      </c>
      <c r="DS2705">
        <v>61</v>
      </c>
      <c r="DT2705">
        <v>62</v>
      </c>
      <c r="DU2705">
        <v>62</v>
      </c>
      <c r="DV2705">
        <v>62</v>
      </c>
      <c r="DW2705">
        <v>63</v>
      </c>
      <c r="DX2705">
        <v>63</v>
      </c>
      <c r="DY2705">
        <v>63</v>
      </c>
      <c r="DZ2705">
        <v>63</v>
      </c>
      <c r="EA2705">
        <v>66</v>
      </c>
      <c r="EB2705">
        <v>66</v>
      </c>
      <c r="EC2705">
        <v>66</v>
      </c>
      <c r="ED2705">
        <v>66</v>
      </c>
      <c r="EE2705">
        <v>66</v>
      </c>
      <c r="EF2705">
        <v>66</v>
      </c>
      <c r="EG2705">
        <v>66</v>
      </c>
      <c r="EH2705">
        <v>66</v>
      </c>
      <c r="EI2705">
        <v>66</v>
      </c>
      <c r="EJ2705">
        <v>68</v>
      </c>
      <c r="EK2705">
        <v>68</v>
      </c>
      <c r="EL2705">
        <v>68</v>
      </c>
      <c r="EM2705">
        <v>70</v>
      </c>
      <c r="EN2705">
        <v>70</v>
      </c>
      <c r="EO2705">
        <v>70</v>
      </c>
      <c r="EP2705">
        <v>70</v>
      </c>
      <c r="EQ2705">
        <v>71</v>
      </c>
      <c r="ER2705">
        <v>72</v>
      </c>
      <c r="ES2705">
        <v>72</v>
      </c>
      <c r="ET2705">
        <v>72</v>
      </c>
      <c r="EU2705">
        <v>74</v>
      </c>
      <c r="EV2705">
        <v>74</v>
      </c>
      <c r="EW2705">
        <v>74</v>
      </c>
      <c r="EX2705">
        <v>74</v>
      </c>
      <c r="EY2705">
        <v>76</v>
      </c>
      <c r="EZ2705">
        <v>79</v>
      </c>
      <c r="FA2705">
        <v>80</v>
      </c>
      <c r="FB2705">
        <v>80</v>
      </c>
      <c r="FC2705">
        <v>80</v>
      </c>
      <c r="FD2705">
        <v>80</v>
      </c>
      <c r="FE2705">
        <v>80</v>
      </c>
      <c r="FF2705">
        <v>80</v>
      </c>
      <c r="FG2705">
        <v>81</v>
      </c>
      <c r="FH2705">
        <v>82</v>
      </c>
      <c r="FI2705">
        <v>83</v>
      </c>
      <c r="FJ2705">
        <v>84</v>
      </c>
      <c r="FK2705">
        <v>86</v>
      </c>
      <c r="FL2705">
        <v>86</v>
      </c>
      <c r="FM2705">
        <v>87</v>
      </c>
      <c r="FN2705">
        <v>87</v>
      </c>
      <c r="FO2705">
        <v>87</v>
      </c>
      <c r="FP2705">
        <v>90</v>
      </c>
      <c r="FQ2705">
        <v>92</v>
      </c>
      <c r="FR2705">
        <v>93</v>
      </c>
      <c r="FS2705">
        <v>97</v>
      </c>
      <c r="FT2705">
        <v>98</v>
      </c>
      <c r="FU2705">
        <v>98</v>
      </c>
      <c r="FV2705">
        <v>99</v>
      </c>
      <c r="FW2705">
        <v>99</v>
      </c>
      <c r="FX2705">
        <v>99</v>
      </c>
      <c r="FY2705">
        <v>102</v>
      </c>
      <c r="FZ2705">
        <v>105</v>
      </c>
      <c r="GA2705">
        <v>106</v>
      </c>
      <c r="GB2705">
        <v>108</v>
      </c>
    </row>
    <row r="2706" spans="2:184" x14ac:dyDescent="0.55000000000000004">
      <c r="B2706" t="s">
        <v>578</v>
      </c>
      <c r="C2706">
        <v>34.00795823</v>
      </c>
      <c r="D2706">
        <v>-81.727132370000007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0</v>
      </c>
      <c r="CK2706">
        <v>0</v>
      </c>
      <c r="CL2706">
        <v>0</v>
      </c>
      <c r="CM2706">
        <v>0</v>
      </c>
      <c r="CN2706">
        <v>0</v>
      </c>
      <c r="CO2706">
        <v>0</v>
      </c>
      <c r="CP2706">
        <v>0</v>
      </c>
      <c r="CQ2706">
        <v>0</v>
      </c>
      <c r="CR2706">
        <v>0</v>
      </c>
      <c r="CS2706">
        <v>0</v>
      </c>
      <c r="CT2706">
        <v>0</v>
      </c>
      <c r="CU2706">
        <v>0</v>
      </c>
      <c r="CV2706">
        <v>0</v>
      </c>
      <c r="CW2706">
        <v>0</v>
      </c>
      <c r="CX2706">
        <v>0</v>
      </c>
      <c r="CY2706">
        <v>0</v>
      </c>
      <c r="CZ2706">
        <v>0</v>
      </c>
      <c r="DA2706">
        <v>0</v>
      </c>
      <c r="DB2706">
        <v>0</v>
      </c>
      <c r="DC2706">
        <v>0</v>
      </c>
      <c r="DD2706">
        <v>0</v>
      </c>
      <c r="DE2706">
        <v>0</v>
      </c>
      <c r="DF2706">
        <v>0</v>
      </c>
      <c r="DG2706">
        <v>0</v>
      </c>
      <c r="DH2706">
        <v>0</v>
      </c>
      <c r="DI2706">
        <v>0</v>
      </c>
      <c r="DJ2706">
        <v>0</v>
      </c>
      <c r="DK2706">
        <v>0</v>
      </c>
      <c r="DL2706">
        <v>0</v>
      </c>
      <c r="DM2706">
        <v>0</v>
      </c>
      <c r="DN2706">
        <v>0</v>
      </c>
      <c r="DO2706">
        <v>0</v>
      </c>
      <c r="DP2706">
        <v>0</v>
      </c>
      <c r="DQ2706">
        <v>0</v>
      </c>
      <c r="DR2706">
        <v>0</v>
      </c>
      <c r="DS2706">
        <v>0</v>
      </c>
      <c r="DT2706">
        <v>0</v>
      </c>
      <c r="DU2706">
        <v>0</v>
      </c>
      <c r="DV2706">
        <v>0</v>
      </c>
      <c r="DW2706">
        <v>0</v>
      </c>
      <c r="DX2706">
        <v>0</v>
      </c>
      <c r="DY2706">
        <v>0</v>
      </c>
      <c r="DZ2706">
        <v>0</v>
      </c>
      <c r="EA2706">
        <v>0</v>
      </c>
      <c r="EB2706">
        <v>0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1</v>
      </c>
      <c r="EK2706">
        <v>1</v>
      </c>
      <c r="EL2706">
        <v>1</v>
      </c>
      <c r="EM2706">
        <v>1</v>
      </c>
      <c r="EN2706">
        <v>1</v>
      </c>
      <c r="EO2706">
        <v>1</v>
      </c>
      <c r="EP2706">
        <v>1</v>
      </c>
      <c r="EQ2706">
        <v>1</v>
      </c>
      <c r="ER2706">
        <v>1</v>
      </c>
      <c r="ES2706">
        <v>1</v>
      </c>
      <c r="ET2706">
        <v>1</v>
      </c>
      <c r="EU2706">
        <v>1</v>
      </c>
      <c r="EV2706">
        <v>1</v>
      </c>
      <c r="EW2706">
        <v>1</v>
      </c>
      <c r="EX2706">
        <v>1</v>
      </c>
      <c r="EY2706">
        <v>1</v>
      </c>
      <c r="EZ2706">
        <v>1</v>
      </c>
      <c r="FA2706">
        <v>1</v>
      </c>
      <c r="FB2706">
        <v>1</v>
      </c>
      <c r="FC2706">
        <v>1</v>
      </c>
      <c r="FD2706">
        <v>1</v>
      </c>
      <c r="FE2706">
        <v>1</v>
      </c>
      <c r="FF2706">
        <v>1</v>
      </c>
      <c r="FG2706">
        <v>1</v>
      </c>
      <c r="FH2706">
        <v>1</v>
      </c>
      <c r="FI2706">
        <v>1</v>
      </c>
      <c r="FJ2706">
        <v>1</v>
      </c>
      <c r="FK2706">
        <v>1</v>
      </c>
      <c r="FL2706">
        <v>1</v>
      </c>
      <c r="FM2706">
        <v>1</v>
      </c>
      <c r="FN2706">
        <v>1</v>
      </c>
      <c r="FO2706">
        <v>1</v>
      </c>
      <c r="FP2706">
        <v>1</v>
      </c>
      <c r="FQ2706">
        <v>2</v>
      </c>
      <c r="FR2706">
        <v>2</v>
      </c>
      <c r="FS2706">
        <v>2</v>
      </c>
      <c r="FT2706">
        <v>2</v>
      </c>
      <c r="FU2706">
        <v>2</v>
      </c>
      <c r="FV2706">
        <v>2</v>
      </c>
      <c r="FW2706">
        <v>2</v>
      </c>
      <c r="FX2706">
        <v>2</v>
      </c>
      <c r="FY2706">
        <v>3</v>
      </c>
      <c r="FZ2706">
        <v>3</v>
      </c>
      <c r="GA2706">
        <v>4</v>
      </c>
      <c r="GB2706">
        <v>4</v>
      </c>
    </row>
    <row r="2707" spans="2:184" x14ac:dyDescent="0.55000000000000004">
      <c r="B2707" t="s">
        <v>578</v>
      </c>
      <c r="C2707">
        <v>34.92960077</v>
      </c>
      <c r="D2707">
        <v>-81.99225984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1</v>
      </c>
      <c r="CC2707">
        <v>1</v>
      </c>
      <c r="CD2707">
        <v>1</v>
      </c>
      <c r="CE2707">
        <v>4</v>
      </c>
      <c r="CF2707">
        <v>4</v>
      </c>
      <c r="CG2707">
        <v>4</v>
      </c>
      <c r="CH2707">
        <v>4</v>
      </c>
      <c r="CI2707">
        <v>4</v>
      </c>
      <c r="CJ2707">
        <v>4</v>
      </c>
      <c r="CK2707">
        <v>5</v>
      </c>
      <c r="CL2707">
        <v>5</v>
      </c>
      <c r="CM2707">
        <v>5</v>
      </c>
      <c r="CN2707">
        <v>5</v>
      </c>
      <c r="CO2707">
        <v>5</v>
      </c>
      <c r="CP2707">
        <v>5</v>
      </c>
      <c r="CQ2707">
        <v>5</v>
      </c>
      <c r="CR2707">
        <v>7</v>
      </c>
      <c r="CS2707">
        <v>8</v>
      </c>
      <c r="CT2707">
        <v>8</v>
      </c>
      <c r="CU2707">
        <v>8</v>
      </c>
      <c r="CV2707">
        <v>8</v>
      </c>
      <c r="CW2707">
        <v>8</v>
      </c>
      <c r="CX2707">
        <v>8</v>
      </c>
      <c r="CY2707">
        <v>9</v>
      </c>
      <c r="CZ2707">
        <v>9</v>
      </c>
      <c r="DA2707">
        <v>11</v>
      </c>
      <c r="DB2707">
        <v>11</v>
      </c>
      <c r="DC2707">
        <v>12</v>
      </c>
      <c r="DD2707">
        <v>12</v>
      </c>
      <c r="DE2707">
        <v>12</v>
      </c>
      <c r="DF2707">
        <v>12</v>
      </c>
      <c r="DG2707">
        <v>12</v>
      </c>
      <c r="DH2707">
        <v>12</v>
      </c>
      <c r="DI2707">
        <v>12</v>
      </c>
      <c r="DJ2707">
        <v>12</v>
      </c>
      <c r="DK2707">
        <v>12</v>
      </c>
      <c r="DL2707">
        <v>13</v>
      </c>
      <c r="DM2707">
        <v>13</v>
      </c>
      <c r="DN2707">
        <v>13</v>
      </c>
      <c r="DO2707">
        <v>13</v>
      </c>
      <c r="DP2707">
        <v>13</v>
      </c>
      <c r="DQ2707">
        <v>13</v>
      </c>
      <c r="DR2707">
        <v>13</v>
      </c>
      <c r="DS2707">
        <v>13</v>
      </c>
      <c r="DT2707">
        <v>13</v>
      </c>
      <c r="DU2707">
        <v>14</v>
      </c>
      <c r="DV2707">
        <v>16</v>
      </c>
      <c r="DW2707">
        <v>16</v>
      </c>
      <c r="DX2707">
        <v>17</v>
      </c>
      <c r="DY2707">
        <v>17</v>
      </c>
      <c r="DZ2707">
        <v>18</v>
      </c>
      <c r="EA2707">
        <v>19</v>
      </c>
      <c r="EB2707">
        <v>19</v>
      </c>
      <c r="EC2707">
        <v>20</v>
      </c>
      <c r="ED2707">
        <v>20</v>
      </c>
      <c r="EE2707">
        <v>20</v>
      </c>
      <c r="EF2707">
        <v>20</v>
      </c>
      <c r="EG2707">
        <v>20</v>
      </c>
      <c r="EH2707">
        <v>20</v>
      </c>
      <c r="EI2707">
        <v>20</v>
      </c>
      <c r="EJ2707">
        <v>30</v>
      </c>
      <c r="EK2707">
        <v>30</v>
      </c>
      <c r="EL2707">
        <v>30</v>
      </c>
      <c r="EM2707">
        <v>31</v>
      </c>
      <c r="EN2707">
        <v>31</v>
      </c>
      <c r="EO2707">
        <v>32</v>
      </c>
      <c r="EP2707">
        <v>37</v>
      </c>
      <c r="EQ2707">
        <v>37</v>
      </c>
      <c r="ER2707">
        <v>37</v>
      </c>
      <c r="ES2707">
        <v>37</v>
      </c>
      <c r="ET2707">
        <v>37</v>
      </c>
      <c r="EU2707">
        <v>37</v>
      </c>
      <c r="EV2707">
        <v>36</v>
      </c>
      <c r="EW2707">
        <v>36</v>
      </c>
      <c r="EX2707">
        <v>38</v>
      </c>
      <c r="EY2707">
        <v>38</v>
      </c>
      <c r="EZ2707">
        <v>39</v>
      </c>
      <c r="FA2707">
        <v>39</v>
      </c>
      <c r="FB2707">
        <v>42</v>
      </c>
      <c r="FC2707">
        <v>44</v>
      </c>
      <c r="FD2707">
        <v>44</v>
      </c>
      <c r="FE2707">
        <v>44</v>
      </c>
      <c r="FF2707">
        <v>45</v>
      </c>
      <c r="FG2707">
        <v>45</v>
      </c>
      <c r="FH2707">
        <v>45</v>
      </c>
      <c r="FI2707">
        <v>48</v>
      </c>
      <c r="FJ2707">
        <v>48</v>
      </c>
      <c r="FK2707">
        <v>49</v>
      </c>
      <c r="FL2707">
        <v>49</v>
      </c>
      <c r="FM2707">
        <v>50</v>
      </c>
      <c r="FN2707">
        <v>52</v>
      </c>
      <c r="FO2707">
        <v>52</v>
      </c>
      <c r="FP2707">
        <v>52</v>
      </c>
      <c r="FQ2707">
        <v>57</v>
      </c>
      <c r="FR2707">
        <v>58</v>
      </c>
      <c r="FS2707">
        <v>58</v>
      </c>
      <c r="FT2707">
        <v>58</v>
      </c>
      <c r="FU2707">
        <v>58</v>
      </c>
      <c r="FV2707">
        <v>58</v>
      </c>
      <c r="FW2707">
        <v>57</v>
      </c>
      <c r="FX2707">
        <v>57</v>
      </c>
      <c r="FY2707">
        <v>59</v>
      </c>
      <c r="FZ2707">
        <v>61</v>
      </c>
      <c r="GA2707">
        <v>62</v>
      </c>
      <c r="GB2707">
        <v>63</v>
      </c>
    </row>
    <row r="2708" spans="2:184" x14ac:dyDescent="0.55000000000000004">
      <c r="B2708" t="s">
        <v>578</v>
      </c>
      <c r="C2708">
        <v>33.918265339999998</v>
      </c>
      <c r="D2708">
        <v>-80.379423160000002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2</v>
      </c>
      <c r="BR2708">
        <v>2</v>
      </c>
      <c r="BS2708">
        <v>2</v>
      </c>
      <c r="BT2708">
        <v>2</v>
      </c>
      <c r="BU2708">
        <v>2</v>
      </c>
      <c r="BV2708">
        <v>2</v>
      </c>
      <c r="BW2708">
        <v>2</v>
      </c>
      <c r="BX2708">
        <v>3</v>
      </c>
      <c r="BY2708">
        <v>3</v>
      </c>
      <c r="BZ2708">
        <v>3</v>
      </c>
      <c r="CA2708">
        <v>3</v>
      </c>
      <c r="CB2708">
        <v>3</v>
      </c>
      <c r="CC2708">
        <v>3</v>
      </c>
      <c r="CD2708">
        <v>3</v>
      </c>
      <c r="CE2708">
        <v>3</v>
      </c>
      <c r="CF2708">
        <v>3</v>
      </c>
      <c r="CG2708">
        <v>4</v>
      </c>
      <c r="CH2708">
        <v>4</v>
      </c>
      <c r="CI2708">
        <v>4</v>
      </c>
      <c r="CJ2708">
        <v>4</v>
      </c>
      <c r="CK2708">
        <v>5</v>
      </c>
      <c r="CL2708">
        <v>5</v>
      </c>
      <c r="CM2708">
        <v>6</v>
      </c>
      <c r="CN2708">
        <v>6</v>
      </c>
      <c r="CO2708">
        <v>6</v>
      </c>
      <c r="CP2708">
        <v>6</v>
      </c>
      <c r="CQ2708">
        <v>6</v>
      </c>
      <c r="CR2708">
        <v>6</v>
      </c>
      <c r="CS2708">
        <v>6</v>
      </c>
      <c r="CT2708">
        <v>6</v>
      </c>
      <c r="CU2708">
        <v>6</v>
      </c>
      <c r="CV2708">
        <v>6</v>
      </c>
      <c r="CW2708">
        <v>6</v>
      </c>
      <c r="CX2708">
        <v>7</v>
      </c>
      <c r="CY2708">
        <v>11</v>
      </c>
      <c r="CZ2708">
        <v>11</v>
      </c>
      <c r="DA2708">
        <v>11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2</v>
      </c>
      <c r="DH2708">
        <v>12</v>
      </c>
      <c r="DI2708">
        <v>12</v>
      </c>
      <c r="DJ2708">
        <v>12</v>
      </c>
      <c r="DK2708">
        <v>13</v>
      </c>
      <c r="DL2708">
        <v>13</v>
      </c>
      <c r="DM2708">
        <v>13</v>
      </c>
      <c r="DN2708">
        <v>13</v>
      </c>
      <c r="DO2708">
        <v>16</v>
      </c>
      <c r="DP2708">
        <v>16</v>
      </c>
      <c r="DQ2708">
        <v>17</v>
      </c>
      <c r="DR2708">
        <v>17</v>
      </c>
      <c r="DS2708">
        <v>17</v>
      </c>
      <c r="DT2708">
        <v>17</v>
      </c>
      <c r="DU2708">
        <v>17</v>
      </c>
      <c r="DV2708">
        <v>17</v>
      </c>
      <c r="DW2708">
        <v>17</v>
      </c>
      <c r="DX2708">
        <v>18</v>
      </c>
      <c r="DY2708">
        <v>18</v>
      </c>
      <c r="DZ2708">
        <v>18</v>
      </c>
      <c r="EA2708">
        <v>18</v>
      </c>
      <c r="EB2708">
        <v>18</v>
      </c>
      <c r="EC2708">
        <v>18</v>
      </c>
      <c r="ED2708">
        <v>18</v>
      </c>
      <c r="EE2708">
        <v>18</v>
      </c>
      <c r="EF2708">
        <v>18</v>
      </c>
      <c r="EG2708">
        <v>18</v>
      </c>
      <c r="EH2708">
        <v>18</v>
      </c>
      <c r="EI2708">
        <v>18</v>
      </c>
      <c r="EJ2708">
        <v>19</v>
      </c>
      <c r="EK2708">
        <v>19</v>
      </c>
      <c r="EL2708">
        <v>19</v>
      </c>
      <c r="EM2708">
        <v>19</v>
      </c>
      <c r="EN2708">
        <v>19</v>
      </c>
      <c r="EO2708">
        <v>19</v>
      </c>
      <c r="EP2708">
        <v>19</v>
      </c>
      <c r="EQ2708">
        <v>19</v>
      </c>
      <c r="ER2708">
        <v>19</v>
      </c>
      <c r="ES2708">
        <v>19</v>
      </c>
      <c r="ET2708">
        <v>19</v>
      </c>
      <c r="EU2708">
        <v>19</v>
      </c>
      <c r="EV2708">
        <v>19</v>
      </c>
      <c r="EW2708">
        <v>19</v>
      </c>
      <c r="EX2708">
        <v>20</v>
      </c>
      <c r="EY2708">
        <v>20</v>
      </c>
      <c r="EZ2708">
        <v>21</v>
      </c>
      <c r="FA2708">
        <v>21</v>
      </c>
      <c r="FB2708">
        <v>21</v>
      </c>
      <c r="FC2708">
        <v>21</v>
      </c>
      <c r="FD2708">
        <v>22</v>
      </c>
      <c r="FE2708">
        <v>22</v>
      </c>
      <c r="FF2708">
        <v>23</v>
      </c>
      <c r="FG2708">
        <v>23</v>
      </c>
      <c r="FH2708">
        <v>23</v>
      </c>
      <c r="FI2708">
        <v>23</v>
      </c>
      <c r="FJ2708">
        <v>23</v>
      </c>
      <c r="FK2708">
        <v>25</v>
      </c>
      <c r="FL2708">
        <v>25</v>
      </c>
      <c r="FM2708">
        <v>26</v>
      </c>
      <c r="FN2708">
        <v>25</v>
      </c>
      <c r="FO2708">
        <v>25</v>
      </c>
      <c r="FP2708">
        <v>27</v>
      </c>
      <c r="FQ2708">
        <v>27</v>
      </c>
      <c r="FR2708">
        <v>27</v>
      </c>
      <c r="FS2708">
        <v>29</v>
      </c>
      <c r="FT2708">
        <v>30</v>
      </c>
      <c r="FU2708">
        <v>30</v>
      </c>
      <c r="FV2708">
        <v>29</v>
      </c>
      <c r="FW2708">
        <v>31</v>
      </c>
      <c r="FX2708">
        <v>31</v>
      </c>
      <c r="FY2708">
        <v>31</v>
      </c>
      <c r="FZ2708">
        <v>32</v>
      </c>
      <c r="GA2708">
        <v>33</v>
      </c>
      <c r="GB2708">
        <v>34</v>
      </c>
    </row>
    <row r="2709" spans="2:184" x14ac:dyDescent="0.55000000000000004">
      <c r="B2709" t="s">
        <v>578</v>
      </c>
      <c r="C2709">
        <v>34.688357519999997</v>
      </c>
      <c r="D2709">
        <v>-81.61730348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0</v>
      </c>
      <c r="CQ2709">
        <v>0</v>
      </c>
      <c r="CR2709">
        <v>0</v>
      </c>
      <c r="CS2709">
        <v>0</v>
      </c>
      <c r="CT2709">
        <v>0</v>
      </c>
      <c r="CU2709">
        <v>0</v>
      </c>
      <c r="CV2709">
        <v>0</v>
      </c>
      <c r="CW2709">
        <v>0</v>
      </c>
      <c r="CX2709">
        <v>0</v>
      </c>
      <c r="CY2709">
        <v>0</v>
      </c>
      <c r="CZ2709">
        <v>0</v>
      </c>
      <c r="DA2709">
        <v>0</v>
      </c>
      <c r="DB2709">
        <v>0</v>
      </c>
      <c r="DC2709">
        <v>0</v>
      </c>
      <c r="DD2709">
        <v>0</v>
      </c>
      <c r="DE2709">
        <v>0</v>
      </c>
      <c r="DF2709">
        <v>0</v>
      </c>
      <c r="DG2709">
        <v>0</v>
      </c>
      <c r="DH2709">
        <v>0</v>
      </c>
      <c r="DI2709">
        <v>0</v>
      </c>
      <c r="DJ2709">
        <v>0</v>
      </c>
      <c r="DK2709">
        <v>0</v>
      </c>
      <c r="DL2709">
        <v>0</v>
      </c>
      <c r="DM2709">
        <v>0</v>
      </c>
      <c r="DN2709">
        <v>0</v>
      </c>
      <c r="DO2709">
        <v>0</v>
      </c>
      <c r="DP2709">
        <v>0</v>
      </c>
      <c r="DQ2709">
        <v>0</v>
      </c>
      <c r="DR2709">
        <v>0</v>
      </c>
      <c r="DS2709">
        <v>0</v>
      </c>
      <c r="DT2709">
        <v>0</v>
      </c>
      <c r="DU2709">
        <v>0</v>
      </c>
      <c r="DV2709">
        <v>0</v>
      </c>
      <c r="DW2709">
        <v>0</v>
      </c>
      <c r="DX2709">
        <v>0</v>
      </c>
      <c r="DY2709">
        <v>0</v>
      </c>
      <c r="DZ2709">
        <v>0</v>
      </c>
      <c r="EA2709">
        <v>0</v>
      </c>
      <c r="EB2709">
        <v>0</v>
      </c>
      <c r="EC2709">
        <v>0</v>
      </c>
      <c r="ED2709">
        <v>0</v>
      </c>
      <c r="EE2709">
        <v>0</v>
      </c>
      <c r="EF2709">
        <v>0</v>
      </c>
      <c r="EG2709">
        <v>0</v>
      </c>
      <c r="EH2709">
        <v>0</v>
      </c>
      <c r="EI2709">
        <v>0</v>
      </c>
      <c r="EJ2709">
        <v>0</v>
      </c>
      <c r="EK2709">
        <v>0</v>
      </c>
      <c r="EL2709">
        <v>0</v>
      </c>
      <c r="EM2709">
        <v>0</v>
      </c>
      <c r="EN2709">
        <v>0</v>
      </c>
      <c r="EO2709">
        <v>0</v>
      </c>
      <c r="EP2709">
        <v>0</v>
      </c>
      <c r="EQ2709">
        <v>0</v>
      </c>
      <c r="ER2709">
        <v>0</v>
      </c>
      <c r="ES2709">
        <v>0</v>
      </c>
      <c r="ET2709">
        <v>0</v>
      </c>
      <c r="EU2709">
        <v>0</v>
      </c>
      <c r="EV2709">
        <v>0</v>
      </c>
      <c r="EW2709">
        <v>0</v>
      </c>
      <c r="EX2709">
        <v>0</v>
      </c>
      <c r="EY2709">
        <v>0</v>
      </c>
      <c r="EZ2709">
        <v>0</v>
      </c>
      <c r="FA2709">
        <v>0</v>
      </c>
      <c r="FB2709">
        <v>0</v>
      </c>
      <c r="FC2709">
        <v>0</v>
      </c>
      <c r="FD2709">
        <v>0</v>
      </c>
      <c r="FE2709">
        <v>0</v>
      </c>
      <c r="FF2709">
        <v>0</v>
      </c>
      <c r="FG2709">
        <v>0</v>
      </c>
      <c r="FH2709">
        <v>0</v>
      </c>
      <c r="FI2709">
        <v>0</v>
      </c>
      <c r="FJ2709">
        <v>0</v>
      </c>
      <c r="FK2709">
        <v>0</v>
      </c>
      <c r="FL2709">
        <v>0</v>
      </c>
      <c r="FM2709">
        <v>0</v>
      </c>
      <c r="FN2709">
        <v>0</v>
      </c>
      <c r="FO2709">
        <v>0</v>
      </c>
      <c r="FP2709">
        <v>0</v>
      </c>
      <c r="FQ2709">
        <v>0</v>
      </c>
      <c r="FR2709">
        <v>0</v>
      </c>
      <c r="FS2709">
        <v>0</v>
      </c>
      <c r="FT2709">
        <v>0</v>
      </c>
      <c r="FU2709">
        <v>0</v>
      </c>
      <c r="FV2709">
        <v>0</v>
      </c>
      <c r="FW2709">
        <v>0</v>
      </c>
      <c r="FX2709">
        <v>0</v>
      </c>
      <c r="FY2709">
        <v>0</v>
      </c>
      <c r="FZ2709">
        <v>0</v>
      </c>
      <c r="GA2709">
        <v>0</v>
      </c>
      <c r="GB2709">
        <v>0</v>
      </c>
    </row>
    <row r="2710" spans="2:184" x14ac:dyDescent="0.55000000000000004">
      <c r="B2710" t="s">
        <v>578</v>
      </c>
      <c r="C2710">
        <v>33.621901289999997</v>
      </c>
      <c r="D2710">
        <v>-79.727674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0</v>
      </c>
      <c r="CK2710">
        <v>0</v>
      </c>
      <c r="CL2710">
        <v>0</v>
      </c>
      <c r="CM2710">
        <v>0</v>
      </c>
      <c r="CN2710">
        <v>0</v>
      </c>
      <c r="CO2710">
        <v>0</v>
      </c>
      <c r="CP2710">
        <v>0</v>
      </c>
      <c r="CQ2710">
        <v>0</v>
      </c>
      <c r="CR2710">
        <v>0</v>
      </c>
      <c r="CS2710">
        <v>0</v>
      </c>
      <c r="CT2710">
        <v>0</v>
      </c>
      <c r="CU2710">
        <v>0</v>
      </c>
      <c r="CV2710">
        <v>0</v>
      </c>
      <c r="CW2710">
        <v>0</v>
      </c>
      <c r="CX2710">
        <v>0</v>
      </c>
      <c r="CY2710">
        <v>0</v>
      </c>
      <c r="CZ2710">
        <v>0</v>
      </c>
      <c r="DA2710">
        <v>2</v>
      </c>
      <c r="DB2710">
        <v>2</v>
      </c>
      <c r="DC2710">
        <v>2</v>
      </c>
      <c r="DD2710">
        <v>2</v>
      </c>
      <c r="DE2710">
        <v>3</v>
      </c>
      <c r="DF2710">
        <v>4</v>
      </c>
      <c r="DG2710">
        <v>6</v>
      </c>
      <c r="DH2710">
        <v>6</v>
      </c>
      <c r="DI2710">
        <v>7</v>
      </c>
      <c r="DJ2710">
        <v>7</v>
      </c>
      <c r="DK2710">
        <v>7</v>
      </c>
      <c r="DL2710">
        <v>9</v>
      </c>
      <c r="DM2710">
        <v>9</v>
      </c>
      <c r="DN2710">
        <v>9</v>
      </c>
      <c r="DO2710">
        <v>9</v>
      </c>
      <c r="DP2710">
        <v>9</v>
      </c>
      <c r="DQ2710">
        <v>9</v>
      </c>
      <c r="DR2710">
        <v>10</v>
      </c>
      <c r="DS2710">
        <v>10</v>
      </c>
      <c r="DT2710">
        <v>10</v>
      </c>
      <c r="DU2710">
        <v>10</v>
      </c>
      <c r="DV2710">
        <v>10</v>
      </c>
      <c r="DW2710">
        <v>10</v>
      </c>
      <c r="DX2710">
        <v>11</v>
      </c>
      <c r="DY2710">
        <v>11</v>
      </c>
      <c r="DZ2710">
        <v>11</v>
      </c>
      <c r="EA2710">
        <v>11</v>
      </c>
      <c r="EB2710">
        <v>11</v>
      </c>
      <c r="EC2710">
        <v>12</v>
      </c>
      <c r="ED2710">
        <v>14</v>
      </c>
      <c r="EE2710">
        <v>14</v>
      </c>
      <c r="EF2710">
        <v>14</v>
      </c>
      <c r="EG2710">
        <v>14</v>
      </c>
      <c r="EH2710">
        <v>14</v>
      </c>
      <c r="EI2710">
        <v>14</v>
      </c>
      <c r="EJ2710">
        <v>14</v>
      </c>
      <c r="EK2710">
        <v>14</v>
      </c>
      <c r="EL2710">
        <v>14</v>
      </c>
      <c r="EM2710">
        <v>14</v>
      </c>
      <c r="EN2710">
        <v>15</v>
      </c>
      <c r="EO2710">
        <v>15</v>
      </c>
      <c r="EP2710">
        <v>15</v>
      </c>
      <c r="EQ2710">
        <v>15</v>
      </c>
      <c r="ER2710">
        <v>15</v>
      </c>
      <c r="ES2710">
        <v>15</v>
      </c>
      <c r="ET2710">
        <v>15</v>
      </c>
      <c r="EU2710">
        <v>15</v>
      </c>
      <c r="EV2710">
        <v>15</v>
      </c>
      <c r="EW2710">
        <v>15</v>
      </c>
      <c r="EX2710">
        <v>15</v>
      </c>
      <c r="EY2710">
        <v>15</v>
      </c>
      <c r="EZ2710">
        <v>15</v>
      </c>
      <c r="FA2710">
        <v>15</v>
      </c>
      <c r="FB2710">
        <v>15</v>
      </c>
      <c r="FC2710">
        <v>15</v>
      </c>
      <c r="FD2710">
        <v>15</v>
      </c>
      <c r="FE2710">
        <v>15</v>
      </c>
      <c r="FF2710">
        <v>15</v>
      </c>
      <c r="FG2710">
        <v>15</v>
      </c>
      <c r="FH2710">
        <v>15</v>
      </c>
      <c r="FI2710">
        <v>15</v>
      </c>
      <c r="FJ2710">
        <v>15</v>
      </c>
      <c r="FK2710">
        <v>15</v>
      </c>
      <c r="FL2710">
        <v>15</v>
      </c>
      <c r="FM2710">
        <v>15</v>
      </c>
      <c r="FN2710">
        <v>15</v>
      </c>
      <c r="FO2710">
        <v>15</v>
      </c>
      <c r="FP2710">
        <v>15</v>
      </c>
      <c r="FQ2710">
        <v>15</v>
      </c>
      <c r="FR2710">
        <v>15</v>
      </c>
      <c r="FS2710">
        <v>15</v>
      </c>
      <c r="FT2710">
        <v>15</v>
      </c>
      <c r="FU2710">
        <v>15</v>
      </c>
      <c r="FV2710">
        <v>15</v>
      </c>
      <c r="FW2710">
        <v>16</v>
      </c>
      <c r="FX2710">
        <v>16</v>
      </c>
      <c r="FY2710">
        <v>17</v>
      </c>
      <c r="FZ2710">
        <v>18</v>
      </c>
      <c r="GA2710">
        <v>18</v>
      </c>
      <c r="GB2710">
        <v>18</v>
      </c>
    </row>
    <row r="2711" spans="2:184" x14ac:dyDescent="0.55000000000000004">
      <c r="B2711" t="s">
        <v>578</v>
      </c>
      <c r="C2711">
        <v>34.972814970000002</v>
      </c>
      <c r="D2711">
        <v>-81.18085944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1</v>
      </c>
      <c r="BW2711">
        <v>1</v>
      </c>
      <c r="BX2711">
        <v>1</v>
      </c>
      <c r="BY2711">
        <v>1</v>
      </c>
      <c r="BZ2711">
        <v>2</v>
      </c>
      <c r="CA2711">
        <v>2</v>
      </c>
      <c r="CB2711">
        <v>2</v>
      </c>
      <c r="CC2711">
        <v>2</v>
      </c>
      <c r="CD2711">
        <v>2</v>
      </c>
      <c r="CE2711">
        <v>2</v>
      </c>
      <c r="CF2711">
        <v>2</v>
      </c>
      <c r="CG2711">
        <v>3</v>
      </c>
      <c r="CH2711">
        <v>3</v>
      </c>
      <c r="CI2711">
        <v>3</v>
      </c>
      <c r="CJ2711">
        <v>3</v>
      </c>
      <c r="CK2711">
        <v>3</v>
      </c>
      <c r="CL2711">
        <v>3</v>
      </c>
      <c r="CM2711">
        <v>3</v>
      </c>
      <c r="CN2711">
        <v>3</v>
      </c>
      <c r="CO2711">
        <v>3</v>
      </c>
      <c r="CP2711">
        <v>3</v>
      </c>
      <c r="CQ2711">
        <v>3</v>
      </c>
      <c r="CR2711">
        <v>3</v>
      </c>
      <c r="CS2711">
        <v>3</v>
      </c>
      <c r="CT2711">
        <v>3</v>
      </c>
      <c r="CU2711">
        <v>3</v>
      </c>
      <c r="CV2711">
        <v>3</v>
      </c>
      <c r="CW2711">
        <v>3</v>
      </c>
      <c r="CX2711">
        <v>3</v>
      </c>
      <c r="CY2711">
        <v>3</v>
      </c>
      <c r="CZ2711">
        <v>3</v>
      </c>
      <c r="DA2711">
        <v>3</v>
      </c>
      <c r="DB2711">
        <v>3</v>
      </c>
      <c r="DC2711">
        <v>3</v>
      </c>
      <c r="DD2711">
        <v>3</v>
      </c>
      <c r="DE2711">
        <v>4</v>
      </c>
      <c r="DF2711">
        <v>5</v>
      </c>
      <c r="DG2711">
        <v>5</v>
      </c>
      <c r="DH2711">
        <v>5</v>
      </c>
      <c r="DI2711">
        <v>5</v>
      </c>
      <c r="DJ2711">
        <v>5</v>
      </c>
      <c r="DK2711">
        <v>5</v>
      </c>
      <c r="DL2711">
        <v>5</v>
      </c>
      <c r="DM2711">
        <v>5</v>
      </c>
      <c r="DN2711">
        <v>5</v>
      </c>
      <c r="DO2711">
        <v>5</v>
      </c>
      <c r="DP2711">
        <v>5</v>
      </c>
      <c r="DQ2711">
        <v>5</v>
      </c>
      <c r="DR2711">
        <v>5</v>
      </c>
      <c r="DS2711">
        <v>5</v>
      </c>
      <c r="DT2711">
        <v>5</v>
      </c>
      <c r="DU2711">
        <v>5</v>
      </c>
      <c r="DV2711">
        <v>5</v>
      </c>
      <c r="DW2711">
        <v>6</v>
      </c>
      <c r="DX2711">
        <v>6</v>
      </c>
      <c r="DY2711">
        <v>6</v>
      </c>
      <c r="DZ2711">
        <v>6</v>
      </c>
      <c r="EA2711">
        <v>6</v>
      </c>
      <c r="EB2711">
        <v>7</v>
      </c>
      <c r="EC2711">
        <v>7</v>
      </c>
      <c r="ED2711">
        <v>7</v>
      </c>
      <c r="EE2711">
        <v>8</v>
      </c>
      <c r="EF2711">
        <v>8</v>
      </c>
      <c r="EG2711">
        <v>8</v>
      </c>
      <c r="EH2711">
        <v>8</v>
      </c>
      <c r="EI2711">
        <v>8</v>
      </c>
      <c r="EJ2711">
        <v>10</v>
      </c>
      <c r="EK2711">
        <v>10</v>
      </c>
      <c r="EL2711">
        <v>10</v>
      </c>
      <c r="EM2711">
        <v>10</v>
      </c>
      <c r="EN2711">
        <v>10</v>
      </c>
      <c r="EO2711">
        <v>10</v>
      </c>
      <c r="EP2711">
        <v>10</v>
      </c>
      <c r="EQ2711">
        <v>10</v>
      </c>
      <c r="ER2711">
        <v>10</v>
      </c>
      <c r="ES2711">
        <v>10</v>
      </c>
      <c r="ET2711">
        <v>10</v>
      </c>
      <c r="EU2711">
        <v>10</v>
      </c>
      <c r="EV2711">
        <v>11</v>
      </c>
      <c r="EW2711">
        <v>11</v>
      </c>
      <c r="EX2711">
        <v>11</v>
      </c>
      <c r="EY2711">
        <v>11</v>
      </c>
      <c r="EZ2711">
        <v>11</v>
      </c>
      <c r="FA2711">
        <v>11</v>
      </c>
      <c r="FB2711">
        <v>11</v>
      </c>
      <c r="FC2711">
        <v>11</v>
      </c>
      <c r="FD2711">
        <v>12</v>
      </c>
      <c r="FE2711">
        <v>12</v>
      </c>
      <c r="FF2711">
        <v>12</v>
      </c>
      <c r="FG2711">
        <v>12</v>
      </c>
      <c r="FH2711">
        <v>12</v>
      </c>
      <c r="FI2711">
        <v>12</v>
      </c>
      <c r="FJ2711">
        <v>12</v>
      </c>
      <c r="FK2711">
        <v>12</v>
      </c>
      <c r="FL2711">
        <v>12</v>
      </c>
      <c r="FM2711">
        <v>12</v>
      </c>
      <c r="FN2711">
        <v>12</v>
      </c>
      <c r="FO2711">
        <v>12</v>
      </c>
      <c r="FP2711">
        <v>12</v>
      </c>
      <c r="FQ2711">
        <v>12</v>
      </c>
      <c r="FR2711">
        <v>12</v>
      </c>
      <c r="FS2711">
        <v>12</v>
      </c>
      <c r="FT2711">
        <v>12</v>
      </c>
      <c r="FU2711">
        <v>12</v>
      </c>
      <c r="FV2711">
        <v>13</v>
      </c>
      <c r="FW2711">
        <v>13</v>
      </c>
      <c r="FX2711">
        <v>13</v>
      </c>
      <c r="FY2711">
        <v>13</v>
      </c>
      <c r="FZ2711">
        <v>14</v>
      </c>
      <c r="GA2711">
        <v>14</v>
      </c>
      <c r="GB2711">
        <v>14</v>
      </c>
    </row>
    <row r="2712" spans="2:184" x14ac:dyDescent="0.55000000000000004">
      <c r="B2712" t="s">
        <v>579</v>
      </c>
      <c r="C2712">
        <v>43.71757685</v>
      </c>
      <c r="D2712">
        <v>-98.56050467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  <c r="EU2712">
        <v>0</v>
      </c>
      <c r="EV2712">
        <v>0</v>
      </c>
      <c r="EW2712">
        <v>0</v>
      </c>
      <c r="EX2712">
        <v>0</v>
      </c>
      <c r="EY2712">
        <v>0</v>
      </c>
      <c r="EZ2712">
        <v>0</v>
      </c>
      <c r="FA2712">
        <v>0</v>
      </c>
      <c r="FB2712">
        <v>0</v>
      </c>
      <c r="FC2712">
        <v>0</v>
      </c>
      <c r="FD2712">
        <v>0</v>
      </c>
      <c r="FE2712">
        <v>0</v>
      </c>
      <c r="FF2712">
        <v>0</v>
      </c>
      <c r="FG2712">
        <v>0</v>
      </c>
      <c r="FH2712">
        <v>0</v>
      </c>
      <c r="FI2712">
        <v>0</v>
      </c>
      <c r="FJ2712">
        <v>0</v>
      </c>
      <c r="FK2712">
        <v>0</v>
      </c>
      <c r="FL2712">
        <v>0</v>
      </c>
      <c r="FM2712">
        <v>0</v>
      </c>
      <c r="FN2712">
        <v>0</v>
      </c>
      <c r="FO2712">
        <v>0</v>
      </c>
      <c r="FP2712">
        <v>0</v>
      </c>
      <c r="FQ2712">
        <v>0</v>
      </c>
      <c r="FR2712">
        <v>0</v>
      </c>
      <c r="FS2712">
        <v>0</v>
      </c>
      <c r="FT2712">
        <v>0</v>
      </c>
      <c r="FU2712">
        <v>0</v>
      </c>
      <c r="FV2712">
        <v>0</v>
      </c>
      <c r="FW2712">
        <v>0</v>
      </c>
      <c r="FX2712">
        <v>0</v>
      </c>
      <c r="FY2712">
        <v>0</v>
      </c>
      <c r="FZ2712">
        <v>0</v>
      </c>
      <c r="GA2712">
        <v>0</v>
      </c>
      <c r="GB2712">
        <v>0</v>
      </c>
    </row>
    <row r="2713" spans="2:184" x14ac:dyDescent="0.55000000000000004">
      <c r="B2713" t="s">
        <v>579</v>
      </c>
      <c r="C2713">
        <v>44.414643839999997</v>
      </c>
      <c r="D2713">
        <v>-98.278584690000002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1</v>
      </c>
      <c r="BX2713">
        <v>1</v>
      </c>
      <c r="BY2713">
        <v>1</v>
      </c>
      <c r="BZ2713">
        <v>1</v>
      </c>
      <c r="CA2713">
        <v>1</v>
      </c>
      <c r="CB2713">
        <v>2</v>
      </c>
      <c r="CC2713">
        <v>2</v>
      </c>
      <c r="CD2713">
        <v>2</v>
      </c>
      <c r="CE2713">
        <v>2</v>
      </c>
      <c r="CF2713">
        <v>2</v>
      </c>
      <c r="CG2713">
        <v>2</v>
      </c>
      <c r="CH2713">
        <v>2</v>
      </c>
      <c r="CI2713">
        <v>2</v>
      </c>
      <c r="CJ2713">
        <v>2</v>
      </c>
      <c r="CK2713">
        <v>2</v>
      </c>
      <c r="CL2713">
        <v>2</v>
      </c>
      <c r="CM2713">
        <v>2</v>
      </c>
      <c r="CN2713">
        <v>2</v>
      </c>
      <c r="CO2713">
        <v>2</v>
      </c>
      <c r="CP2713">
        <v>2</v>
      </c>
      <c r="CQ2713">
        <v>2</v>
      </c>
      <c r="CR2713">
        <v>2</v>
      </c>
      <c r="CS2713">
        <v>2</v>
      </c>
      <c r="CT2713">
        <v>2</v>
      </c>
      <c r="CU2713">
        <v>2</v>
      </c>
      <c r="CV2713">
        <v>2</v>
      </c>
      <c r="CW2713">
        <v>2</v>
      </c>
      <c r="CX2713">
        <v>2</v>
      </c>
      <c r="CY2713">
        <v>2</v>
      </c>
      <c r="CZ2713">
        <v>2</v>
      </c>
      <c r="DA2713">
        <v>2</v>
      </c>
      <c r="DB2713">
        <v>2</v>
      </c>
      <c r="DC2713">
        <v>2</v>
      </c>
      <c r="DD2713">
        <v>2</v>
      </c>
      <c r="DE2713">
        <v>2</v>
      </c>
      <c r="DF2713">
        <v>2</v>
      </c>
      <c r="DG2713">
        <v>2</v>
      </c>
      <c r="DH2713">
        <v>2</v>
      </c>
      <c r="DI2713">
        <v>2</v>
      </c>
      <c r="DJ2713">
        <v>2</v>
      </c>
      <c r="DK2713">
        <v>2</v>
      </c>
      <c r="DL2713">
        <v>2</v>
      </c>
      <c r="DM2713">
        <v>2</v>
      </c>
      <c r="DN2713">
        <v>2</v>
      </c>
      <c r="DO2713">
        <v>2</v>
      </c>
      <c r="DP2713">
        <v>2</v>
      </c>
      <c r="DQ2713">
        <v>2</v>
      </c>
      <c r="DR2713">
        <v>2</v>
      </c>
      <c r="DS2713">
        <v>2</v>
      </c>
      <c r="DT2713">
        <v>2</v>
      </c>
      <c r="DU2713">
        <v>2</v>
      </c>
      <c r="DV2713">
        <v>2</v>
      </c>
      <c r="DW2713">
        <v>2</v>
      </c>
      <c r="DX2713">
        <v>2</v>
      </c>
      <c r="DY2713">
        <v>2</v>
      </c>
      <c r="DZ2713">
        <v>2</v>
      </c>
      <c r="EA2713">
        <v>2</v>
      </c>
      <c r="EB2713">
        <v>2</v>
      </c>
      <c r="EC2713">
        <v>3</v>
      </c>
      <c r="ED2713">
        <v>5</v>
      </c>
      <c r="EE2713">
        <v>5</v>
      </c>
      <c r="EF2713">
        <v>5</v>
      </c>
      <c r="EG2713">
        <v>5</v>
      </c>
      <c r="EH2713">
        <v>5</v>
      </c>
      <c r="EI2713">
        <v>5</v>
      </c>
      <c r="EJ2713">
        <v>5</v>
      </c>
      <c r="EK2713">
        <v>5</v>
      </c>
      <c r="EL2713">
        <v>5</v>
      </c>
      <c r="EM2713">
        <v>5</v>
      </c>
      <c r="EN2713">
        <v>5</v>
      </c>
      <c r="EO2713">
        <v>5</v>
      </c>
      <c r="EP2713">
        <v>6</v>
      </c>
      <c r="EQ2713">
        <v>6</v>
      </c>
      <c r="ER2713">
        <v>6</v>
      </c>
      <c r="ES2713">
        <v>6</v>
      </c>
      <c r="ET2713">
        <v>6</v>
      </c>
      <c r="EU2713">
        <v>6</v>
      </c>
      <c r="EV2713">
        <v>6</v>
      </c>
      <c r="EW2713">
        <v>6</v>
      </c>
      <c r="EX2713">
        <v>6</v>
      </c>
      <c r="EY2713">
        <v>6</v>
      </c>
      <c r="EZ2713">
        <v>6</v>
      </c>
      <c r="FA2713">
        <v>6</v>
      </c>
      <c r="FB2713">
        <v>6</v>
      </c>
      <c r="FC2713">
        <v>6</v>
      </c>
      <c r="FD2713">
        <v>6</v>
      </c>
      <c r="FE2713">
        <v>6</v>
      </c>
      <c r="FF2713">
        <v>6</v>
      </c>
      <c r="FG2713">
        <v>6</v>
      </c>
      <c r="FH2713">
        <v>6</v>
      </c>
      <c r="FI2713">
        <v>6</v>
      </c>
      <c r="FJ2713">
        <v>6</v>
      </c>
      <c r="FK2713">
        <v>7</v>
      </c>
      <c r="FL2713">
        <v>7</v>
      </c>
      <c r="FM2713">
        <v>7</v>
      </c>
      <c r="FN2713">
        <v>7</v>
      </c>
      <c r="FO2713">
        <v>7</v>
      </c>
      <c r="FP2713">
        <v>7</v>
      </c>
      <c r="FQ2713">
        <v>7</v>
      </c>
      <c r="FR2713">
        <v>7</v>
      </c>
      <c r="FS2713">
        <v>7</v>
      </c>
      <c r="FT2713">
        <v>8</v>
      </c>
      <c r="FU2713">
        <v>8</v>
      </c>
      <c r="FV2713">
        <v>8</v>
      </c>
      <c r="FW2713">
        <v>8</v>
      </c>
      <c r="FX2713">
        <v>8</v>
      </c>
      <c r="FY2713">
        <v>8</v>
      </c>
      <c r="FZ2713">
        <v>9</v>
      </c>
      <c r="GA2713">
        <v>9</v>
      </c>
      <c r="GB2713">
        <v>9</v>
      </c>
    </row>
    <row r="2714" spans="2:184" x14ac:dyDescent="0.55000000000000004">
      <c r="B2714" t="s">
        <v>579</v>
      </c>
      <c r="C2714">
        <v>43.194863750000003</v>
      </c>
      <c r="D2714">
        <v>-101.6665572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  <c r="EU2714">
        <v>0</v>
      </c>
      <c r="EV2714">
        <v>0</v>
      </c>
      <c r="EW2714">
        <v>0</v>
      </c>
      <c r="EX2714">
        <v>0</v>
      </c>
      <c r="EY2714">
        <v>0</v>
      </c>
      <c r="EZ2714">
        <v>0</v>
      </c>
      <c r="FA2714">
        <v>0</v>
      </c>
      <c r="FB2714">
        <v>0</v>
      </c>
      <c r="FC2714">
        <v>0</v>
      </c>
      <c r="FD2714">
        <v>0</v>
      </c>
      <c r="FE2714">
        <v>0</v>
      </c>
      <c r="FF2714">
        <v>0</v>
      </c>
      <c r="FG2714">
        <v>0</v>
      </c>
      <c r="FH2714">
        <v>0</v>
      </c>
      <c r="FI2714">
        <v>0</v>
      </c>
      <c r="FJ2714">
        <v>0</v>
      </c>
      <c r="FK2714">
        <v>0</v>
      </c>
      <c r="FL2714">
        <v>0</v>
      </c>
      <c r="FM2714">
        <v>0</v>
      </c>
      <c r="FN2714">
        <v>0</v>
      </c>
      <c r="FO2714">
        <v>0</v>
      </c>
      <c r="FP2714">
        <v>0</v>
      </c>
      <c r="FQ2714">
        <v>0</v>
      </c>
      <c r="FR2714">
        <v>0</v>
      </c>
      <c r="FS2714">
        <v>0</v>
      </c>
      <c r="FT2714">
        <v>0</v>
      </c>
      <c r="FU2714">
        <v>0</v>
      </c>
      <c r="FV2714">
        <v>0</v>
      </c>
      <c r="FW2714">
        <v>0</v>
      </c>
      <c r="FX2714">
        <v>0</v>
      </c>
      <c r="FY2714">
        <v>0</v>
      </c>
      <c r="FZ2714">
        <v>0</v>
      </c>
      <c r="GA2714">
        <v>0</v>
      </c>
      <c r="GB2714">
        <v>0</v>
      </c>
    </row>
    <row r="2715" spans="2:184" x14ac:dyDescent="0.55000000000000004">
      <c r="B2715" t="s">
        <v>579</v>
      </c>
      <c r="C2715">
        <v>42.989141670000002</v>
      </c>
      <c r="D2715">
        <v>-97.88592746000000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  <c r="EU2715">
        <v>0</v>
      </c>
      <c r="EV2715">
        <v>0</v>
      </c>
      <c r="EW2715">
        <v>0</v>
      </c>
      <c r="EX2715">
        <v>0</v>
      </c>
      <c r="EY2715">
        <v>0</v>
      </c>
      <c r="EZ2715">
        <v>0</v>
      </c>
      <c r="FA2715">
        <v>0</v>
      </c>
      <c r="FB2715">
        <v>0</v>
      </c>
      <c r="FC2715">
        <v>0</v>
      </c>
      <c r="FD2715">
        <v>0</v>
      </c>
      <c r="FE2715">
        <v>0</v>
      </c>
      <c r="FF2715">
        <v>0</v>
      </c>
      <c r="FG2715">
        <v>0</v>
      </c>
      <c r="FH2715">
        <v>0</v>
      </c>
      <c r="FI2715">
        <v>0</v>
      </c>
      <c r="FJ2715">
        <v>0</v>
      </c>
      <c r="FK2715">
        <v>0</v>
      </c>
      <c r="FL2715">
        <v>0</v>
      </c>
      <c r="FM2715">
        <v>0</v>
      </c>
      <c r="FN2715">
        <v>0</v>
      </c>
      <c r="FO2715">
        <v>0</v>
      </c>
      <c r="FP2715">
        <v>0</v>
      </c>
      <c r="FQ2715">
        <v>0</v>
      </c>
      <c r="FR2715">
        <v>0</v>
      </c>
      <c r="FS2715">
        <v>0</v>
      </c>
      <c r="FT2715">
        <v>0</v>
      </c>
      <c r="FU2715">
        <v>0</v>
      </c>
      <c r="FV2715">
        <v>0</v>
      </c>
      <c r="FW2715">
        <v>0</v>
      </c>
      <c r="FX2715">
        <v>0</v>
      </c>
      <c r="FY2715">
        <v>0</v>
      </c>
      <c r="FZ2715">
        <v>0</v>
      </c>
      <c r="GA2715">
        <v>0</v>
      </c>
      <c r="GB2715">
        <v>0</v>
      </c>
    </row>
    <row r="2716" spans="2:184" x14ac:dyDescent="0.55000000000000004">
      <c r="B2716" t="s">
        <v>579</v>
      </c>
      <c r="C2716">
        <v>44.369743749999998</v>
      </c>
      <c r="D2716">
        <v>-96.790799449999994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  <c r="EU2716">
        <v>0</v>
      </c>
      <c r="EV2716">
        <v>0</v>
      </c>
      <c r="EW2716">
        <v>0</v>
      </c>
      <c r="EX2716">
        <v>0</v>
      </c>
      <c r="EY2716">
        <v>0</v>
      </c>
      <c r="EZ2716">
        <v>0</v>
      </c>
      <c r="FA2716">
        <v>0</v>
      </c>
      <c r="FB2716">
        <v>0</v>
      </c>
      <c r="FC2716">
        <v>0</v>
      </c>
      <c r="FD2716">
        <v>0</v>
      </c>
      <c r="FE2716">
        <v>0</v>
      </c>
      <c r="FF2716">
        <v>0</v>
      </c>
      <c r="FG2716">
        <v>0</v>
      </c>
      <c r="FH2716">
        <v>0</v>
      </c>
      <c r="FI2716">
        <v>0</v>
      </c>
      <c r="FJ2716">
        <v>0</v>
      </c>
      <c r="FK2716">
        <v>0</v>
      </c>
      <c r="FL2716">
        <v>0</v>
      </c>
      <c r="FM2716">
        <v>0</v>
      </c>
      <c r="FN2716">
        <v>0</v>
      </c>
      <c r="FO2716">
        <v>0</v>
      </c>
      <c r="FP2716">
        <v>0</v>
      </c>
      <c r="FQ2716">
        <v>0</v>
      </c>
      <c r="FR2716">
        <v>0</v>
      </c>
      <c r="FS2716">
        <v>0</v>
      </c>
      <c r="FT2716">
        <v>0</v>
      </c>
      <c r="FU2716">
        <v>0</v>
      </c>
      <c r="FV2716">
        <v>0</v>
      </c>
      <c r="FW2716">
        <v>0</v>
      </c>
      <c r="FX2716">
        <v>0</v>
      </c>
      <c r="FY2716">
        <v>0</v>
      </c>
      <c r="FZ2716">
        <v>0</v>
      </c>
      <c r="GA2716">
        <v>0</v>
      </c>
      <c r="GB2716">
        <v>0</v>
      </c>
    </row>
    <row r="2717" spans="2:184" x14ac:dyDescent="0.55000000000000004">
      <c r="B2717" t="s">
        <v>579</v>
      </c>
      <c r="C2717">
        <v>45.589943230000003</v>
      </c>
      <c r="D2717">
        <v>-98.35165354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0</v>
      </c>
      <c r="DN2717">
        <v>0</v>
      </c>
      <c r="DO2717">
        <v>0</v>
      </c>
      <c r="DP2717">
        <v>0</v>
      </c>
      <c r="DQ2717">
        <v>0</v>
      </c>
      <c r="DR2717">
        <v>0</v>
      </c>
      <c r="DS2717">
        <v>0</v>
      </c>
      <c r="DT2717">
        <v>0</v>
      </c>
      <c r="DU2717">
        <v>0</v>
      </c>
      <c r="DV2717">
        <v>0</v>
      </c>
      <c r="DW2717">
        <v>0</v>
      </c>
      <c r="DX2717">
        <v>0</v>
      </c>
      <c r="DY2717">
        <v>0</v>
      </c>
      <c r="DZ2717">
        <v>0</v>
      </c>
      <c r="EA2717">
        <v>1</v>
      </c>
      <c r="EB2717">
        <v>1</v>
      </c>
      <c r="EC2717">
        <v>1</v>
      </c>
      <c r="ED2717">
        <v>1</v>
      </c>
      <c r="EE2717">
        <v>1</v>
      </c>
      <c r="EF2717">
        <v>1</v>
      </c>
      <c r="EG2717">
        <v>1</v>
      </c>
      <c r="EH2717">
        <v>1</v>
      </c>
      <c r="EI2717">
        <v>1</v>
      </c>
      <c r="EJ2717">
        <v>1</v>
      </c>
      <c r="EK2717">
        <v>1</v>
      </c>
      <c r="EL2717">
        <v>1</v>
      </c>
      <c r="EM2717">
        <v>1</v>
      </c>
      <c r="EN2717">
        <v>1</v>
      </c>
      <c r="EO2717">
        <v>1</v>
      </c>
      <c r="EP2717">
        <v>2</v>
      </c>
      <c r="EQ2717">
        <v>2</v>
      </c>
      <c r="ER2717">
        <v>2</v>
      </c>
      <c r="ES2717">
        <v>2</v>
      </c>
      <c r="ET2717">
        <v>2</v>
      </c>
      <c r="EU2717">
        <v>2</v>
      </c>
      <c r="EV2717">
        <v>2</v>
      </c>
      <c r="EW2717">
        <v>2</v>
      </c>
      <c r="EX2717">
        <v>2</v>
      </c>
      <c r="EY2717">
        <v>2</v>
      </c>
      <c r="EZ2717">
        <v>2</v>
      </c>
      <c r="FA2717">
        <v>2</v>
      </c>
      <c r="FB2717">
        <v>2</v>
      </c>
      <c r="FC2717">
        <v>2</v>
      </c>
      <c r="FD2717">
        <v>2</v>
      </c>
      <c r="FE2717">
        <v>2</v>
      </c>
      <c r="FF2717">
        <v>2</v>
      </c>
      <c r="FG2717">
        <v>2</v>
      </c>
      <c r="FH2717">
        <v>2</v>
      </c>
      <c r="FI2717">
        <v>2</v>
      </c>
      <c r="FJ2717">
        <v>2</v>
      </c>
      <c r="FK2717">
        <v>2</v>
      </c>
      <c r="FL2717">
        <v>2</v>
      </c>
      <c r="FM2717">
        <v>2</v>
      </c>
      <c r="FN2717">
        <v>2</v>
      </c>
      <c r="FO2717">
        <v>2</v>
      </c>
      <c r="FP2717">
        <v>2</v>
      </c>
      <c r="FQ2717">
        <v>2</v>
      </c>
      <c r="FR2717">
        <v>2</v>
      </c>
      <c r="FS2717">
        <v>2</v>
      </c>
      <c r="FT2717">
        <v>2</v>
      </c>
      <c r="FU2717">
        <v>2</v>
      </c>
      <c r="FV2717">
        <v>2</v>
      </c>
      <c r="FW2717">
        <v>2</v>
      </c>
      <c r="FX2717">
        <v>2</v>
      </c>
      <c r="FY2717">
        <v>2</v>
      </c>
      <c r="FZ2717">
        <v>2</v>
      </c>
      <c r="GA2717">
        <v>2</v>
      </c>
      <c r="GB2717">
        <v>2</v>
      </c>
    </row>
    <row r="2718" spans="2:184" x14ac:dyDescent="0.55000000000000004">
      <c r="B2718" t="s">
        <v>579</v>
      </c>
      <c r="C2718">
        <v>43.71756379</v>
      </c>
      <c r="D2718">
        <v>-99.08118953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0</v>
      </c>
      <c r="CY2718">
        <v>0</v>
      </c>
      <c r="CZ2718">
        <v>0</v>
      </c>
      <c r="DA2718">
        <v>0</v>
      </c>
      <c r="DB2718">
        <v>0</v>
      </c>
      <c r="DC2718">
        <v>0</v>
      </c>
      <c r="DD2718">
        <v>0</v>
      </c>
      <c r="DE2718">
        <v>0</v>
      </c>
      <c r="DF2718">
        <v>0</v>
      </c>
      <c r="DG2718">
        <v>0</v>
      </c>
      <c r="DH2718">
        <v>0</v>
      </c>
      <c r="DI2718">
        <v>0</v>
      </c>
      <c r="DJ2718">
        <v>0</v>
      </c>
      <c r="DK2718">
        <v>0</v>
      </c>
      <c r="DL2718">
        <v>0</v>
      </c>
      <c r="DM2718">
        <v>0</v>
      </c>
      <c r="DN2718">
        <v>0</v>
      </c>
      <c r="DO2718">
        <v>0</v>
      </c>
      <c r="DP2718">
        <v>0</v>
      </c>
      <c r="DQ2718">
        <v>0</v>
      </c>
      <c r="DR2718">
        <v>0</v>
      </c>
      <c r="DS2718">
        <v>0</v>
      </c>
      <c r="DT2718">
        <v>0</v>
      </c>
      <c r="DU2718">
        <v>0</v>
      </c>
      <c r="DV2718">
        <v>0</v>
      </c>
      <c r="DW2718">
        <v>0</v>
      </c>
      <c r="DX2718">
        <v>0</v>
      </c>
      <c r="DY2718">
        <v>0</v>
      </c>
      <c r="DZ2718">
        <v>0</v>
      </c>
      <c r="EA2718">
        <v>0</v>
      </c>
      <c r="EB2718">
        <v>0</v>
      </c>
      <c r="EC2718">
        <v>0</v>
      </c>
      <c r="ED2718">
        <v>0</v>
      </c>
      <c r="EE2718">
        <v>0</v>
      </c>
      <c r="EF2718">
        <v>0</v>
      </c>
      <c r="EG2718">
        <v>0</v>
      </c>
      <c r="EH2718">
        <v>0</v>
      </c>
      <c r="EI2718">
        <v>0</v>
      </c>
      <c r="EJ2718">
        <v>0</v>
      </c>
      <c r="EK2718">
        <v>0</v>
      </c>
      <c r="EL2718">
        <v>0</v>
      </c>
      <c r="EM2718">
        <v>0</v>
      </c>
      <c r="EN2718">
        <v>0</v>
      </c>
      <c r="EO2718">
        <v>0</v>
      </c>
      <c r="EP2718">
        <v>0</v>
      </c>
      <c r="EQ2718">
        <v>0</v>
      </c>
      <c r="ER2718">
        <v>0</v>
      </c>
      <c r="ES2718">
        <v>0</v>
      </c>
      <c r="ET2718">
        <v>0</v>
      </c>
      <c r="EU2718">
        <v>0</v>
      </c>
      <c r="EV2718">
        <v>0</v>
      </c>
      <c r="EW2718">
        <v>0</v>
      </c>
      <c r="EX2718">
        <v>0</v>
      </c>
      <c r="EY2718">
        <v>0</v>
      </c>
      <c r="EZ2718">
        <v>0</v>
      </c>
      <c r="FA2718">
        <v>0</v>
      </c>
      <c r="FB2718">
        <v>0</v>
      </c>
      <c r="FC2718">
        <v>0</v>
      </c>
      <c r="FD2718">
        <v>0</v>
      </c>
      <c r="FE2718">
        <v>0</v>
      </c>
      <c r="FF2718">
        <v>0</v>
      </c>
      <c r="FG2718">
        <v>0</v>
      </c>
      <c r="FH2718">
        <v>0</v>
      </c>
      <c r="FI2718">
        <v>0</v>
      </c>
      <c r="FJ2718">
        <v>0</v>
      </c>
      <c r="FK2718">
        <v>0</v>
      </c>
      <c r="FL2718">
        <v>0</v>
      </c>
      <c r="FM2718">
        <v>0</v>
      </c>
      <c r="FN2718">
        <v>0</v>
      </c>
      <c r="FO2718">
        <v>0</v>
      </c>
      <c r="FP2718">
        <v>0</v>
      </c>
      <c r="FQ2718">
        <v>0</v>
      </c>
      <c r="FR2718">
        <v>0</v>
      </c>
      <c r="FS2718">
        <v>0</v>
      </c>
      <c r="FT2718">
        <v>0</v>
      </c>
      <c r="FU2718">
        <v>0</v>
      </c>
      <c r="FV2718">
        <v>0</v>
      </c>
      <c r="FW2718">
        <v>0</v>
      </c>
      <c r="FX2718">
        <v>0</v>
      </c>
      <c r="FY2718">
        <v>0</v>
      </c>
      <c r="FZ2718">
        <v>0</v>
      </c>
      <c r="GA2718">
        <v>0</v>
      </c>
      <c r="GB2718">
        <v>0</v>
      </c>
    </row>
    <row r="2719" spans="2:184" x14ac:dyDescent="0.55000000000000004">
      <c r="B2719" t="s">
        <v>579</v>
      </c>
      <c r="C2719">
        <v>44.07657829</v>
      </c>
      <c r="D2719">
        <v>-99.20814466999999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0</v>
      </c>
      <c r="CK2719">
        <v>0</v>
      </c>
      <c r="CL2719">
        <v>0</v>
      </c>
      <c r="CM2719">
        <v>0</v>
      </c>
      <c r="CN2719">
        <v>0</v>
      </c>
      <c r="CO2719">
        <v>0</v>
      </c>
      <c r="CP2719">
        <v>0</v>
      </c>
      <c r="CQ2719">
        <v>0</v>
      </c>
      <c r="CR2719">
        <v>0</v>
      </c>
      <c r="CS2719">
        <v>0</v>
      </c>
      <c r="CT2719">
        <v>0</v>
      </c>
      <c r="CU2719">
        <v>0</v>
      </c>
      <c r="CV2719">
        <v>0</v>
      </c>
      <c r="CW2719">
        <v>0</v>
      </c>
      <c r="CX2719">
        <v>0</v>
      </c>
      <c r="CY2719">
        <v>0</v>
      </c>
      <c r="CZ2719">
        <v>0</v>
      </c>
      <c r="DA2719">
        <v>0</v>
      </c>
      <c r="DB2719">
        <v>0</v>
      </c>
      <c r="DC2719">
        <v>0</v>
      </c>
      <c r="DD2719">
        <v>0</v>
      </c>
      <c r="DE2719">
        <v>0</v>
      </c>
      <c r="DF2719">
        <v>0</v>
      </c>
      <c r="DG2719">
        <v>0</v>
      </c>
      <c r="DH2719">
        <v>0</v>
      </c>
      <c r="DI2719">
        <v>0</v>
      </c>
      <c r="DJ2719">
        <v>0</v>
      </c>
      <c r="DK2719">
        <v>0</v>
      </c>
      <c r="DL2719">
        <v>0</v>
      </c>
      <c r="DM2719">
        <v>0</v>
      </c>
      <c r="DN2719">
        <v>0</v>
      </c>
      <c r="DO2719">
        <v>0</v>
      </c>
      <c r="DP2719">
        <v>0</v>
      </c>
      <c r="DQ2719">
        <v>0</v>
      </c>
      <c r="DR2719">
        <v>0</v>
      </c>
      <c r="DS2719">
        <v>0</v>
      </c>
      <c r="DT2719">
        <v>0</v>
      </c>
      <c r="DU2719">
        <v>0</v>
      </c>
      <c r="DV2719">
        <v>0</v>
      </c>
      <c r="DW2719">
        <v>0</v>
      </c>
      <c r="DX2719">
        <v>0</v>
      </c>
      <c r="DY2719">
        <v>0</v>
      </c>
      <c r="DZ2719">
        <v>0</v>
      </c>
      <c r="EA2719">
        <v>0</v>
      </c>
      <c r="EB2719">
        <v>0</v>
      </c>
      <c r="EC2719">
        <v>0</v>
      </c>
      <c r="ED2719">
        <v>0</v>
      </c>
      <c r="EE2719">
        <v>0</v>
      </c>
      <c r="EF2719">
        <v>0</v>
      </c>
      <c r="EG2719">
        <v>0</v>
      </c>
      <c r="EH2719">
        <v>0</v>
      </c>
      <c r="EI2719">
        <v>0</v>
      </c>
      <c r="EJ2719">
        <v>0</v>
      </c>
      <c r="EK2719">
        <v>0</v>
      </c>
      <c r="EL2719">
        <v>0</v>
      </c>
      <c r="EM2719">
        <v>0</v>
      </c>
      <c r="EN2719">
        <v>0</v>
      </c>
      <c r="EO2719">
        <v>0</v>
      </c>
      <c r="EP2719">
        <v>0</v>
      </c>
      <c r="EQ2719">
        <v>0</v>
      </c>
      <c r="ER2719">
        <v>0</v>
      </c>
      <c r="ES2719">
        <v>0</v>
      </c>
      <c r="ET2719">
        <v>0</v>
      </c>
      <c r="EU2719">
        <v>0</v>
      </c>
      <c r="EV2719">
        <v>0</v>
      </c>
      <c r="EW2719">
        <v>0</v>
      </c>
      <c r="EX2719">
        <v>0</v>
      </c>
      <c r="EY2719">
        <v>0</v>
      </c>
      <c r="EZ2719">
        <v>0</v>
      </c>
      <c r="FA2719">
        <v>0</v>
      </c>
      <c r="FB2719">
        <v>0</v>
      </c>
      <c r="FC2719">
        <v>0</v>
      </c>
      <c r="FD2719">
        <v>1</v>
      </c>
      <c r="FE2719">
        <v>1</v>
      </c>
      <c r="FF2719">
        <v>1</v>
      </c>
      <c r="FG2719">
        <v>1</v>
      </c>
      <c r="FH2719">
        <v>1</v>
      </c>
      <c r="FI2719">
        <v>1</v>
      </c>
      <c r="FJ2719">
        <v>2</v>
      </c>
      <c r="FK2719">
        <v>3</v>
      </c>
      <c r="FL2719">
        <v>3</v>
      </c>
      <c r="FM2719">
        <v>3</v>
      </c>
      <c r="FN2719">
        <v>3</v>
      </c>
      <c r="FO2719">
        <v>3</v>
      </c>
      <c r="FP2719">
        <v>3</v>
      </c>
      <c r="FQ2719">
        <v>3</v>
      </c>
      <c r="FR2719">
        <v>3</v>
      </c>
      <c r="FS2719">
        <v>3</v>
      </c>
      <c r="FT2719">
        <v>3</v>
      </c>
      <c r="FU2719">
        <v>3</v>
      </c>
      <c r="FV2719">
        <v>3</v>
      </c>
      <c r="FW2719">
        <v>3</v>
      </c>
      <c r="FX2719">
        <v>3</v>
      </c>
      <c r="FY2719">
        <v>3</v>
      </c>
      <c r="FZ2719">
        <v>3</v>
      </c>
      <c r="GA2719">
        <v>3</v>
      </c>
      <c r="GB2719">
        <v>3</v>
      </c>
    </row>
    <row r="2720" spans="2:184" x14ac:dyDescent="0.55000000000000004">
      <c r="B2720" t="s">
        <v>579</v>
      </c>
      <c r="C2720">
        <v>44.906087450000001</v>
      </c>
      <c r="D2720">
        <v>-103.50793179999999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  <c r="FC2720">
        <v>0</v>
      </c>
      <c r="FD2720">
        <v>0</v>
      </c>
      <c r="FE2720">
        <v>0</v>
      </c>
      <c r="FF2720">
        <v>0</v>
      </c>
      <c r="FG2720">
        <v>0</v>
      </c>
      <c r="FH2720">
        <v>0</v>
      </c>
      <c r="FI2720">
        <v>0</v>
      </c>
      <c r="FJ2720">
        <v>0</v>
      </c>
      <c r="FK2720">
        <v>0</v>
      </c>
      <c r="FL2720">
        <v>0</v>
      </c>
      <c r="FM2720">
        <v>0</v>
      </c>
      <c r="FN2720">
        <v>0</v>
      </c>
      <c r="FO2720">
        <v>0</v>
      </c>
      <c r="FP2720">
        <v>0</v>
      </c>
      <c r="FQ2720">
        <v>0</v>
      </c>
      <c r="FR2720">
        <v>0</v>
      </c>
      <c r="FS2720">
        <v>0</v>
      </c>
      <c r="FT2720">
        <v>0</v>
      </c>
      <c r="FU2720">
        <v>0</v>
      </c>
      <c r="FV2720">
        <v>0</v>
      </c>
      <c r="FW2720">
        <v>0</v>
      </c>
      <c r="FX2720">
        <v>1</v>
      </c>
      <c r="FY2720">
        <v>1</v>
      </c>
      <c r="FZ2720">
        <v>1</v>
      </c>
      <c r="GA2720">
        <v>1</v>
      </c>
      <c r="GB2720">
        <v>1</v>
      </c>
    </row>
    <row r="2721" spans="2:184" x14ac:dyDescent="0.55000000000000004">
      <c r="B2721" t="s">
        <v>579</v>
      </c>
      <c r="C2721">
        <v>45.77074915</v>
      </c>
      <c r="D2721">
        <v>-100.05101809999999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  <c r="FC2721">
        <v>0</v>
      </c>
      <c r="FD2721">
        <v>0</v>
      </c>
      <c r="FE2721">
        <v>0</v>
      </c>
      <c r="FF2721">
        <v>0</v>
      </c>
      <c r="FG2721">
        <v>0</v>
      </c>
      <c r="FH2721">
        <v>0</v>
      </c>
      <c r="FI2721">
        <v>0</v>
      </c>
      <c r="FJ2721">
        <v>0</v>
      </c>
      <c r="FK2721">
        <v>0</v>
      </c>
      <c r="FL2721">
        <v>0</v>
      </c>
      <c r="FM2721">
        <v>0</v>
      </c>
      <c r="FN2721">
        <v>0</v>
      </c>
      <c r="FO2721">
        <v>0</v>
      </c>
      <c r="FP2721">
        <v>0</v>
      </c>
      <c r="FQ2721">
        <v>0</v>
      </c>
      <c r="FR2721">
        <v>0</v>
      </c>
      <c r="FS2721">
        <v>0</v>
      </c>
      <c r="FT2721">
        <v>0</v>
      </c>
      <c r="FU2721">
        <v>0</v>
      </c>
      <c r="FV2721">
        <v>0</v>
      </c>
      <c r="FW2721">
        <v>0</v>
      </c>
      <c r="FX2721">
        <v>0</v>
      </c>
      <c r="FY2721">
        <v>0</v>
      </c>
      <c r="FZ2721">
        <v>0</v>
      </c>
      <c r="GA2721">
        <v>0</v>
      </c>
      <c r="GB2721">
        <v>0</v>
      </c>
    </row>
    <row r="2722" spans="2:184" x14ac:dyDescent="0.55000000000000004">
      <c r="B2722" t="s">
        <v>579</v>
      </c>
      <c r="C2722">
        <v>43.206601339999999</v>
      </c>
      <c r="D2722">
        <v>-98.58856174999999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  <c r="EX2722">
        <v>0</v>
      </c>
      <c r="EY2722">
        <v>0</v>
      </c>
      <c r="EZ2722">
        <v>0</v>
      </c>
      <c r="FA2722">
        <v>0</v>
      </c>
      <c r="FB2722">
        <v>0</v>
      </c>
      <c r="FC2722">
        <v>0</v>
      </c>
      <c r="FD2722">
        <v>0</v>
      </c>
      <c r="FE2722">
        <v>0</v>
      </c>
      <c r="FF2722">
        <v>0</v>
      </c>
      <c r="FG2722">
        <v>0</v>
      </c>
      <c r="FH2722">
        <v>0</v>
      </c>
      <c r="FI2722">
        <v>0</v>
      </c>
      <c r="FJ2722">
        <v>0</v>
      </c>
      <c r="FK2722">
        <v>0</v>
      </c>
      <c r="FL2722">
        <v>0</v>
      </c>
      <c r="FM2722">
        <v>0</v>
      </c>
      <c r="FN2722">
        <v>0</v>
      </c>
      <c r="FO2722">
        <v>0</v>
      </c>
      <c r="FP2722">
        <v>0</v>
      </c>
      <c r="FQ2722">
        <v>0</v>
      </c>
      <c r="FR2722">
        <v>0</v>
      </c>
      <c r="FS2722">
        <v>0</v>
      </c>
      <c r="FT2722">
        <v>0</v>
      </c>
      <c r="FU2722">
        <v>0</v>
      </c>
      <c r="FV2722">
        <v>0</v>
      </c>
      <c r="FW2722">
        <v>0</v>
      </c>
      <c r="FX2722">
        <v>0</v>
      </c>
      <c r="FY2722">
        <v>0</v>
      </c>
      <c r="FZ2722">
        <v>0</v>
      </c>
      <c r="GA2722">
        <v>0</v>
      </c>
      <c r="GB2722">
        <v>0</v>
      </c>
    </row>
    <row r="2723" spans="2:184" x14ac:dyDescent="0.55000000000000004">
      <c r="B2723" t="s">
        <v>579</v>
      </c>
      <c r="C2723">
        <v>44.858345069999999</v>
      </c>
      <c r="D2723">
        <v>-97.729251090000005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  <c r="EU2723">
        <v>0</v>
      </c>
      <c r="EV2723">
        <v>0</v>
      </c>
      <c r="EW2723">
        <v>0</v>
      </c>
      <c r="EX2723">
        <v>0</v>
      </c>
      <c r="EY2723">
        <v>0</v>
      </c>
      <c r="EZ2723">
        <v>0</v>
      </c>
      <c r="FA2723">
        <v>0</v>
      </c>
      <c r="FB2723">
        <v>0</v>
      </c>
      <c r="FC2723">
        <v>0</v>
      </c>
      <c r="FD2723">
        <v>0</v>
      </c>
      <c r="FE2723">
        <v>0</v>
      </c>
      <c r="FF2723">
        <v>0</v>
      </c>
      <c r="FG2723">
        <v>0</v>
      </c>
      <c r="FH2723">
        <v>0</v>
      </c>
      <c r="FI2723">
        <v>0</v>
      </c>
      <c r="FJ2723">
        <v>0</v>
      </c>
      <c r="FK2723">
        <v>0</v>
      </c>
      <c r="FL2723">
        <v>0</v>
      </c>
      <c r="FM2723">
        <v>0</v>
      </c>
      <c r="FN2723">
        <v>0</v>
      </c>
      <c r="FO2723">
        <v>0</v>
      </c>
      <c r="FP2723">
        <v>0</v>
      </c>
      <c r="FQ2723">
        <v>0</v>
      </c>
      <c r="FR2723">
        <v>0</v>
      </c>
      <c r="FS2723">
        <v>0</v>
      </c>
      <c r="FT2723">
        <v>0</v>
      </c>
      <c r="FU2723">
        <v>0</v>
      </c>
      <c r="FV2723">
        <v>0</v>
      </c>
      <c r="FW2723">
        <v>0</v>
      </c>
      <c r="FX2723">
        <v>0</v>
      </c>
      <c r="FY2723">
        <v>0</v>
      </c>
      <c r="FZ2723">
        <v>0</v>
      </c>
      <c r="GA2723">
        <v>0</v>
      </c>
      <c r="GB2723">
        <v>0</v>
      </c>
    </row>
    <row r="2724" spans="2:184" x14ac:dyDescent="0.55000000000000004">
      <c r="B2724" t="s">
        <v>579</v>
      </c>
      <c r="C2724">
        <v>42.912961469999999</v>
      </c>
      <c r="D2724">
        <v>-96.976569170000005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0</v>
      </c>
      <c r="CM2724">
        <v>0</v>
      </c>
      <c r="CN2724">
        <v>0</v>
      </c>
      <c r="CO2724">
        <v>0</v>
      </c>
      <c r="CP2724">
        <v>0</v>
      </c>
      <c r="CQ2724">
        <v>0</v>
      </c>
      <c r="CR2724">
        <v>0</v>
      </c>
      <c r="CS2724">
        <v>0</v>
      </c>
      <c r="CT2724">
        <v>0</v>
      </c>
      <c r="CU2724">
        <v>0</v>
      </c>
      <c r="CV2724">
        <v>0</v>
      </c>
      <c r="CW2724">
        <v>0</v>
      </c>
      <c r="CX2724">
        <v>0</v>
      </c>
      <c r="CY2724">
        <v>0</v>
      </c>
      <c r="CZ2724">
        <v>0</v>
      </c>
      <c r="DA2724">
        <v>0</v>
      </c>
      <c r="DB2724">
        <v>0</v>
      </c>
      <c r="DC2724">
        <v>0</v>
      </c>
      <c r="DD2724">
        <v>0</v>
      </c>
      <c r="DE2724">
        <v>0</v>
      </c>
      <c r="DF2724">
        <v>0</v>
      </c>
      <c r="DG2724">
        <v>0</v>
      </c>
      <c r="DH2724">
        <v>0</v>
      </c>
      <c r="DI2724">
        <v>0</v>
      </c>
      <c r="DJ2724">
        <v>0</v>
      </c>
      <c r="DK2724">
        <v>0</v>
      </c>
      <c r="DL2724">
        <v>0</v>
      </c>
      <c r="DM2724">
        <v>0</v>
      </c>
      <c r="DN2724">
        <v>0</v>
      </c>
      <c r="DO2724">
        <v>0</v>
      </c>
      <c r="DP2724">
        <v>0</v>
      </c>
      <c r="DQ2724">
        <v>0</v>
      </c>
      <c r="DR2724">
        <v>0</v>
      </c>
      <c r="DS2724">
        <v>0</v>
      </c>
      <c r="DT2724">
        <v>0</v>
      </c>
      <c r="DU2724">
        <v>0</v>
      </c>
      <c r="DV2724">
        <v>0</v>
      </c>
      <c r="DW2724">
        <v>0</v>
      </c>
      <c r="DX2724">
        <v>0</v>
      </c>
      <c r="DY2724">
        <v>0</v>
      </c>
      <c r="DZ2724">
        <v>0</v>
      </c>
      <c r="EA2724">
        <v>0</v>
      </c>
      <c r="EB2724">
        <v>0</v>
      </c>
      <c r="EC2724">
        <v>0</v>
      </c>
      <c r="ED2724">
        <v>0</v>
      </c>
      <c r="EE2724">
        <v>0</v>
      </c>
      <c r="EF2724">
        <v>0</v>
      </c>
      <c r="EG2724">
        <v>0</v>
      </c>
      <c r="EH2724">
        <v>0</v>
      </c>
      <c r="EI2724">
        <v>0</v>
      </c>
      <c r="EJ2724">
        <v>0</v>
      </c>
      <c r="EK2724">
        <v>0</v>
      </c>
      <c r="EL2724">
        <v>0</v>
      </c>
      <c r="EM2724">
        <v>0</v>
      </c>
      <c r="EN2724">
        <v>0</v>
      </c>
      <c r="EO2724">
        <v>0</v>
      </c>
      <c r="EP2724">
        <v>0</v>
      </c>
      <c r="EQ2724">
        <v>0</v>
      </c>
      <c r="ER2724">
        <v>0</v>
      </c>
      <c r="ES2724">
        <v>0</v>
      </c>
      <c r="ET2724">
        <v>0</v>
      </c>
      <c r="EU2724">
        <v>0</v>
      </c>
      <c r="EV2724">
        <v>0</v>
      </c>
      <c r="EW2724">
        <v>0</v>
      </c>
      <c r="EX2724">
        <v>0</v>
      </c>
      <c r="EY2724">
        <v>0</v>
      </c>
      <c r="EZ2724">
        <v>0</v>
      </c>
      <c r="FA2724">
        <v>0</v>
      </c>
      <c r="FB2724">
        <v>0</v>
      </c>
      <c r="FC2724">
        <v>0</v>
      </c>
      <c r="FD2724">
        <v>0</v>
      </c>
      <c r="FE2724">
        <v>0</v>
      </c>
      <c r="FF2724">
        <v>0</v>
      </c>
      <c r="FG2724">
        <v>0</v>
      </c>
      <c r="FH2724">
        <v>0</v>
      </c>
      <c r="FI2724">
        <v>0</v>
      </c>
      <c r="FJ2724">
        <v>0</v>
      </c>
      <c r="FK2724">
        <v>0</v>
      </c>
      <c r="FL2724">
        <v>0</v>
      </c>
      <c r="FM2724">
        <v>0</v>
      </c>
      <c r="FN2724">
        <v>0</v>
      </c>
      <c r="FO2724">
        <v>0</v>
      </c>
      <c r="FP2724">
        <v>0</v>
      </c>
      <c r="FQ2724">
        <v>0</v>
      </c>
      <c r="FR2724">
        <v>0</v>
      </c>
      <c r="FS2724">
        <v>0</v>
      </c>
      <c r="FT2724">
        <v>0</v>
      </c>
      <c r="FU2724">
        <v>0</v>
      </c>
      <c r="FV2724">
        <v>0</v>
      </c>
      <c r="FW2724">
        <v>0</v>
      </c>
      <c r="FX2724">
        <v>0</v>
      </c>
      <c r="FY2724">
        <v>0</v>
      </c>
      <c r="FZ2724">
        <v>0</v>
      </c>
      <c r="GA2724">
        <v>0</v>
      </c>
      <c r="GB2724">
        <v>0</v>
      </c>
    </row>
    <row r="2725" spans="2:184" x14ac:dyDescent="0.55000000000000004">
      <c r="B2725" t="s">
        <v>579</v>
      </c>
      <c r="C2725">
        <v>44.977881189999998</v>
      </c>
      <c r="D2725">
        <v>-97.18827677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  <c r="EU2725">
        <v>0</v>
      </c>
      <c r="EV2725">
        <v>0</v>
      </c>
      <c r="EW2725">
        <v>0</v>
      </c>
      <c r="EX2725">
        <v>0</v>
      </c>
      <c r="EY2725">
        <v>0</v>
      </c>
      <c r="EZ2725">
        <v>0</v>
      </c>
      <c r="FA2725">
        <v>0</v>
      </c>
      <c r="FB2725">
        <v>0</v>
      </c>
      <c r="FC2725">
        <v>0</v>
      </c>
      <c r="FD2725">
        <v>0</v>
      </c>
      <c r="FE2725">
        <v>0</v>
      </c>
      <c r="FF2725">
        <v>0</v>
      </c>
      <c r="FG2725">
        <v>0</v>
      </c>
      <c r="FH2725">
        <v>0</v>
      </c>
      <c r="FI2725">
        <v>0</v>
      </c>
      <c r="FJ2725">
        <v>0</v>
      </c>
      <c r="FK2725">
        <v>0</v>
      </c>
      <c r="FL2725">
        <v>0</v>
      </c>
      <c r="FM2725">
        <v>0</v>
      </c>
      <c r="FN2725">
        <v>0</v>
      </c>
      <c r="FO2725">
        <v>0</v>
      </c>
      <c r="FP2725">
        <v>0</v>
      </c>
      <c r="FQ2725">
        <v>0</v>
      </c>
      <c r="FR2725">
        <v>0</v>
      </c>
      <c r="FS2725">
        <v>0</v>
      </c>
      <c r="FT2725">
        <v>0</v>
      </c>
      <c r="FU2725">
        <v>0</v>
      </c>
      <c r="FV2725">
        <v>0</v>
      </c>
      <c r="FW2725">
        <v>0</v>
      </c>
      <c r="FX2725">
        <v>0</v>
      </c>
      <c r="FY2725">
        <v>0</v>
      </c>
      <c r="FZ2725">
        <v>0</v>
      </c>
      <c r="GA2725">
        <v>0</v>
      </c>
      <c r="GB2725">
        <v>0</v>
      </c>
    </row>
    <row r="2726" spans="2:184" x14ac:dyDescent="0.55000000000000004">
      <c r="B2726" t="s">
        <v>579</v>
      </c>
      <c r="C2726">
        <v>45.70889983</v>
      </c>
      <c r="D2726">
        <v>-101.1970472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0</v>
      </c>
      <c r="CA2726">
        <v>0</v>
      </c>
      <c r="CB2726">
        <v>0</v>
      </c>
      <c r="CC2726">
        <v>0</v>
      </c>
      <c r="CD2726">
        <v>0</v>
      </c>
      <c r="CE2726">
        <v>0</v>
      </c>
      <c r="CF2726">
        <v>0</v>
      </c>
      <c r="CG2726">
        <v>0</v>
      </c>
      <c r="CH2726">
        <v>0</v>
      </c>
      <c r="CI2726">
        <v>0</v>
      </c>
      <c r="CJ2726">
        <v>0</v>
      </c>
      <c r="CK2726">
        <v>0</v>
      </c>
      <c r="CL2726">
        <v>0</v>
      </c>
      <c r="CM2726">
        <v>0</v>
      </c>
      <c r="CN2726">
        <v>0</v>
      </c>
      <c r="CO2726">
        <v>0</v>
      </c>
      <c r="CP2726">
        <v>0</v>
      </c>
      <c r="CQ2726">
        <v>0</v>
      </c>
      <c r="CR2726">
        <v>0</v>
      </c>
      <c r="CS2726">
        <v>0</v>
      </c>
      <c r="CT2726">
        <v>0</v>
      </c>
      <c r="CU2726">
        <v>0</v>
      </c>
      <c r="CV2726">
        <v>0</v>
      </c>
      <c r="CW2726">
        <v>0</v>
      </c>
      <c r="CX2726">
        <v>0</v>
      </c>
      <c r="CY2726">
        <v>0</v>
      </c>
      <c r="CZ2726">
        <v>0</v>
      </c>
      <c r="DA2726">
        <v>0</v>
      </c>
      <c r="DB2726">
        <v>0</v>
      </c>
      <c r="DC2726">
        <v>0</v>
      </c>
      <c r="DD2726">
        <v>0</v>
      </c>
      <c r="DE2726">
        <v>0</v>
      </c>
      <c r="DF2726">
        <v>0</v>
      </c>
      <c r="DG2726">
        <v>0</v>
      </c>
      <c r="DH2726">
        <v>0</v>
      </c>
      <c r="DI2726">
        <v>0</v>
      </c>
      <c r="DJ2726">
        <v>0</v>
      </c>
      <c r="DK2726">
        <v>0</v>
      </c>
      <c r="DL2726">
        <v>0</v>
      </c>
      <c r="DM2726">
        <v>0</v>
      </c>
      <c r="DN2726">
        <v>0</v>
      </c>
      <c r="DO2726">
        <v>0</v>
      </c>
      <c r="DP2726">
        <v>0</v>
      </c>
      <c r="DQ2726">
        <v>0</v>
      </c>
      <c r="DR2726">
        <v>0</v>
      </c>
      <c r="DS2726">
        <v>0</v>
      </c>
      <c r="DT2726">
        <v>0</v>
      </c>
      <c r="DU2726">
        <v>0</v>
      </c>
      <c r="DV2726">
        <v>0</v>
      </c>
      <c r="DW2726">
        <v>0</v>
      </c>
      <c r="DX2726">
        <v>0</v>
      </c>
      <c r="DY2726">
        <v>0</v>
      </c>
      <c r="DZ2726">
        <v>0</v>
      </c>
      <c r="EA2726">
        <v>0</v>
      </c>
      <c r="EB2726">
        <v>0</v>
      </c>
      <c r="EC2726">
        <v>0</v>
      </c>
      <c r="ED2726">
        <v>0</v>
      </c>
      <c r="EE2726">
        <v>0</v>
      </c>
      <c r="EF2726">
        <v>0</v>
      </c>
      <c r="EG2726">
        <v>0</v>
      </c>
      <c r="EH2726">
        <v>0</v>
      </c>
      <c r="EI2726">
        <v>0</v>
      </c>
      <c r="EJ2726">
        <v>0</v>
      </c>
      <c r="EK2726">
        <v>0</v>
      </c>
      <c r="EL2726">
        <v>0</v>
      </c>
      <c r="EM2726">
        <v>0</v>
      </c>
      <c r="EN2726">
        <v>0</v>
      </c>
      <c r="EO2726">
        <v>0</v>
      </c>
      <c r="EP2726">
        <v>0</v>
      </c>
      <c r="EQ2726">
        <v>0</v>
      </c>
      <c r="ER2726">
        <v>0</v>
      </c>
      <c r="ES2726">
        <v>0</v>
      </c>
      <c r="ET2726">
        <v>0</v>
      </c>
      <c r="EU2726">
        <v>0</v>
      </c>
      <c r="EV2726">
        <v>0</v>
      </c>
      <c r="EW2726">
        <v>0</v>
      </c>
      <c r="EX2726">
        <v>0</v>
      </c>
      <c r="EY2726">
        <v>0</v>
      </c>
      <c r="EZ2726">
        <v>0</v>
      </c>
      <c r="FA2726">
        <v>0</v>
      </c>
      <c r="FB2726">
        <v>0</v>
      </c>
      <c r="FC2726">
        <v>0</v>
      </c>
      <c r="FD2726">
        <v>0</v>
      </c>
      <c r="FE2726">
        <v>0</v>
      </c>
      <c r="FF2726">
        <v>0</v>
      </c>
      <c r="FG2726">
        <v>0</v>
      </c>
      <c r="FH2726">
        <v>0</v>
      </c>
      <c r="FI2726">
        <v>0</v>
      </c>
      <c r="FJ2726">
        <v>0</v>
      </c>
      <c r="FK2726">
        <v>0</v>
      </c>
      <c r="FL2726">
        <v>0</v>
      </c>
      <c r="FM2726">
        <v>0</v>
      </c>
      <c r="FN2726">
        <v>0</v>
      </c>
      <c r="FO2726">
        <v>0</v>
      </c>
      <c r="FP2726">
        <v>0</v>
      </c>
      <c r="FQ2726">
        <v>0</v>
      </c>
      <c r="FR2726">
        <v>0</v>
      </c>
      <c r="FS2726">
        <v>0</v>
      </c>
      <c r="FT2726">
        <v>0</v>
      </c>
      <c r="FU2726">
        <v>0</v>
      </c>
      <c r="FV2726">
        <v>0</v>
      </c>
      <c r="FW2726">
        <v>0</v>
      </c>
      <c r="FX2726">
        <v>0</v>
      </c>
      <c r="FY2726">
        <v>0</v>
      </c>
      <c r="FZ2726">
        <v>0</v>
      </c>
      <c r="GA2726">
        <v>0</v>
      </c>
      <c r="GB2726">
        <v>0</v>
      </c>
    </row>
    <row r="2727" spans="2:184" x14ac:dyDescent="0.55000000000000004">
      <c r="B2727" t="s">
        <v>579</v>
      </c>
      <c r="C2727">
        <v>43.677411050000003</v>
      </c>
      <c r="D2727">
        <v>-103.45345210000001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0</v>
      </c>
      <c r="CT2727">
        <v>0</v>
      </c>
      <c r="CU2727">
        <v>0</v>
      </c>
      <c r="CV2727">
        <v>0</v>
      </c>
      <c r="CW2727">
        <v>0</v>
      </c>
      <c r="CX2727">
        <v>0</v>
      </c>
      <c r="CY2727">
        <v>0</v>
      </c>
      <c r="CZ2727">
        <v>0</v>
      </c>
      <c r="DA2727">
        <v>0</v>
      </c>
      <c r="DB2727">
        <v>0</v>
      </c>
      <c r="DC2727">
        <v>0</v>
      </c>
      <c r="DD2727">
        <v>0</v>
      </c>
      <c r="DE2727">
        <v>0</v>
      </c>
      <c r="DF2727">
        <v>0</v>
      </c>
      <c r="DG2727">
        <v>0</v>
      </c>
      <c r="DH2727">
        <v>0</v>
      </c>
      <c r="DI2727">
        <v>0</v>
      </c>
      <c r="DJ2727">
        <v>0</v>
      </c>
      <c r="DK2727">
        <v>0</v>
      </c>
      <c r="DL2727">
        <v>0</v>
      </c>
      <c r="DM2727">
        <v>0</v>
      </c>
      <c r="DN2727">
        <v>0</v>
      </c>
      <c r="DO2727">
        <v>0</v>
      </c>
      <c r="DP2727">
        <v>0</v>
      </c>
      <c r="DQ2727">
        <v>0</v>
      </c>
      <c r="DR2727">
        <v>0</v>
      </c>
      <c r="DS2727">
        <v>0</v>
      </c>
      <c r="DT2727">
        <v>0</v>
      </c>
      <c r="DU2727">
        <v>0</v>
      </c>
      <c r="DV2727">
        <v>0</v>
      </c>
      <c r="DW2727">
        <v>0</v>
      </c>
      <c r="DX2727">
        <v>0</v>
      </c>
      <c r="DY2727">
        <v>0</v>
      </c>
      <c r="DZ2727">
        <v>0</v>
      </c>
      <c r="EA2727">
        <v>0</v>
      </c>
      <c r="EB2727">
        <v>0</v>
      </c>
      <c r="EC2727">
        <v>0</v>
      </c>
      <c r="ED2727">
        <v>0</v>
      </c>
      <c r="EE2727">
        <v>0</v>
      </c>
      <c r="EF2727">
        <v>0</v>
      </c>
      <c r="EG2727">
        <v>0</v>
      </c>
      <c r="EH2727">
        <v>0</v>
      </c>
      <c r="EI2727">
        <v>0</v>
      </c>
      <c r="EJ2727">
        <v>0</v>
      </c>
      <c r="EK2727">
        <v>0</v>
      </c>
      <c r="EL2727">
        <v>0</v>
      </c>
      <c r="EM2727">
        <v>0</v>
      </c>
      <c r="EN2727">
        <v>0</v>
      </c>
      <c r="EO2727">
        <v>0</v>
      </c>
      <c r="EP2727">
        <v>0</v>
      </c>
      <c r="EQ2727">
        <v>0</v>
      </c>
      <c r="ER2727">
        <v>0</v>
      </c>
      <c r="ES2727">
        <v>0</v>
      </c>
      <c r="ET2727">
        <v>0</v>
      </c>
      <c r="EU2727">
        <v>0</v>
      </c>
      <c r="EV2727">
        <v>0</v>
      </c>
      <c r="EW2727">
        <v>0</v>
      </c>
      <c r="EX2727">
        <v>0</v>
      </c>
      <c r="EY2727">
        <v>0</v>
      </c>
      <c r="EZ2727">
        <v>0</v>
      </c>
      <c r="FA2727">
        <v>0</v>
      </c>
      <c r="FB2727">
        <v>0</v>
      </c>
      <c r="FC2727">
        <v>0</v>
      </c>
      <c r="FD2727">
        <v>0</v>
      </c>
      <c r="FE2727">
        <v>0</v>
      </c>
      <c r="FF2727">
        <v>0</v>
      </c>
      <c r="FG2727">
        <v>0</v>
      </c>
      <c r="FH2727">
        <v>0</v>
      </c>
      <c r="FI2727">
        <v>0</v>
      </c>
      <c r="FJ2727">
        <v>0</v>
      </c>
      <c r="FK2727">
        <v>0</v>
      </c>
      <c r="FL2727">
        <v>0</v>
      </c>
      <c r="FM2727">
        <v>0</v>
      </c>
      <c r="FN2727">
        <v>0</v>
      </c>
      <c r="FO2727">
        <v>0</v>
      </c>
      <c r="FP2727">
        <v>0</v>
      </c>
      <c r="FQ2727">
        <v>0</v>
      </c>
      <c r="FR2727">
        <v>0</v>
      </c>
      <c r="FS2727">
        <v>0</v>
      </c>
      <c r="FT2727">
        <v>0</v>
      </c>
      <c r="FU2727">
        <v>0</v>
      </c>
      <c r="FV2727">
        <v>0</v>
      </c>
      <c r="FW2727">
        <v>0</v>
      </c>
      <c r="FX2727">
        <v>0</v>
      </c>
      <c r="FY2727">
        <v>0</v>
      </c>
      <c r="FZ2727">
        <v>0</v>
      </c>
      <c r="GA2727">
        <v>0</v>
      </c>
      <c r="GB2727">
        <v>0</v>
      </c>
    </row>
    <row r="2728" spans="2:184" x14ac:dyDescent="0.55000000000000004">
      <c r="B2728" t="s">
        <v>579</v>
      </c>
      <c r="C2728">
        <v>43.674909329999998</v>
      </c>
      <c r="D2728">
        <v>-98.144589060000001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  <c r="EU2728">
        <v>0</v>
      </c>
      <c r="EV2728">
        <v>0</v>
      </c>
      <c r="EW2728">
        <v>0</v>
      </c>
      <c r="EX2728">
        <v>0</v>
      </c>
      <c r="EY2728">
        <v>0</v>
      </c>
      <c r="EZ2728">
        <v>0</v>
      </c>
      <c r="FA2728">
        <v>0</v>
      </c>
      <c r="FB2728">
        <v>0</v>
      </c>
      <c r="FC2728">
        <v>0</v>
      </c>
      <c r="FD2728">
        <v>0</v>
      </c>
      <c r="FE2728">
        <v>0</v>
      </c>
      <c r="FF2728">
        <v>0</v>
      </c>
      <c r="FG2728">
        <v>0</v>
      </c>
      <c r="FH2728">
        <v>0</v>
      </c>
      <c r="FI2728">
        <v>0</v>
      </c>
      <c r="FJ2728">
        <v>0</v>
      </c>
      <c r="FK2728">
        <v>0</v>
      </c>
      <c r="FL2728">
        <v>0</v>
      </c>
      <c r="FM2728">
        <v>0</v>
      </c>
      <c r="FN2728">
        <v>0</v>
      </c>
      <c r="FO2728">
        <v>0</v>
      </c>
      <c r="FP2728">
        <v>0</v>
      </c>
      <c r="FQ2728">
        <v>0</v>
      </c>
      <c r="FR2728">
        <v>0</v>
      </c>
      <c r="FS2728">
        <v>0</v>
      </c>
      <c r="FT2728">
        <v>0</v>
      </c>
      <c r="FU2728">
        <v>0</v>
      </c>
      <c r="FV2728">
        <v>0</v>
      </c>
      <c r="FW2728">
        <v>0</v>
      </c>
      <c r="FX2728">
        <v>0</v>
      </c>
      <c r="FY2728">
        <v>0</v>
      </c>
      <c r="FZ2728">
        <v>0</v>
      </c>
      <c r="GA2728">
        <v>0</v>
      </c>
      <c r="GB2728">
        <v>0</v>
      </c>
    </row>
    <row r="2729" spans="2:184" x14ac:dyDescent="0.55000000000000004">
      <c r="B2729" t="s">
        <v>579</v>
      </c>
      <c r="C2729">
        <v>45.367280999999998</v>
      </c>
      <c r="D2729">
        <v>-97.607374980000003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  <c r="EU2729">
        <v>0</v>
      </c>
      <c r="EV2729">
        <v>0</v>
      </c>
      <c r="EW2729">
        <v>0</v>
      </c>
      <c r="EX2729">
        <v>0</v>
      </c>
      <c r="EY2729">
        <v>0</v>
      </c>
      <c r="EZ2729">
        <v>0</v>
      </c>
      <c r="FA2729">
        <v>0</v>
      </c>
      <c r="FB2729">
        <v>0</v>
      </c>
      <c r="FC2729">
        <v>0</v>
      </c>
      <c r="FD2729">
        <v>0</v>
      </c>
      <c r="FE2729">
        <v>0</v>
      </c>
      <c r="FF2729">
        <v>0</v>
      </c>
      <c r="FG2729">
        <v>0</v>
      </c>
      <c r="FH2729">
        <v>0</v>
      </c>
      <c r="FI2729">
        <v>0</v>
      </c>
      <c r="FJ2729">
        <v>0</v>
      </c>
      <c r="FK2729">
        <v>0</v>
      </c>
      <c r="FL2729">
        <v>0</v>
      </c>
      <c r="FM2729">
        <v>0</v>
      </c>
      <c r="FN2729">
        <v>0</v>
      </c>
      <c r="FO2729">
        <v>0</v>
      </c>
      <c r="FP2729">
        <v>0</v>
      </c>
      <c r="FQ2729">
        <v>0</v>
      </c>
      <c r="FR2729">
        <v>0</v>
      </c>
      <c r="FS2729">
        <v>0</v>
      </c>
      <c r="FT2729">
        <v>0</v>
      </c>
      <c r="FU2729">
        <v>0</v>
      </c>
      <c r="FV2729">
        <v>0</v>
      </c>
      <c r="FW2729">
        <v>0</v>
      </c>
      <c r="FX2729">
        <v>0</v>
      </c>
      <c r="FY2729">
        <v>0</v>
      </c>
      <c r="FZ2729">
        <v>0</v>
      </c>
      <c r="GA2729">
        <v>0</v>
      </c>
      <c r="GB2729">
        <v>0</v>
      </c>
    </row>
    <row r="2730" spans="2:184" x14ac:dyDescent="0.55000000000000004">
      <c r="B2730" t="s">
        <v>579</v>
      </c>
      <c r="C2730">
        <v>44.75994309</v>
      </c>
      <c r="D2730">
        <v>-96.669436450000006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0</v>
      </c>
      <c r="BY2730">
        <v>0</v>
      </c>
      <c r="BZ2730">
        <v>0</v>
      </c>
      <c r="CA2730">
        <v>0</v>
      </c>
      <c r="CB2730">
        <v>0</v>
      </c>
      <c r="CC2730">
        <v>0</v>
      </c>
      <c r="CD2730">
        <v>0</v>
      </c>
      <c r="CE2730">
        <v>0</v>
      </c>
      <c r="CF2730">
        <v>0</v>
      </c>
      <c r="CG2730">
        <v>0</v>
      </c>
      <c r="CH2730">
        <v>0</v>
      </c>
      <c r="CI2730">
        <v>0</v>
      </c>
      <c r="CJ2730">
        <v>0</v>
      </c>
      <c r="CK2730">
        <v>0</v>
      </c>
      <c r="CL2730">
        <v>0</v>
      </c>
      <c r="CM2730">
        <v>0</v>
      </c>
      <c r="CN2730">
        <v>0</v>
      </c>
      <c r="CO2730">
        <v>0</v>
      </c>
      <c r="CP2730">
        <v>0</v>
      </c>
      <c r="CQ2730">
        <v>0</v>
      </c>
      <c r="CR2730">
        <v>0</v>
      </c>
      <c r="CS2730">
        <v>0</v>
      </c>
      <c r="CT2730">
        <v>0</v>
      </c>
      <c r="CU2730">
        <v>0</v>
      </c>
      <c r="CV2730">
        <v>0</v>
      </c>
      <c r="CW2730">
        <v>0</v>
      </c>
      <c r="CX2730">
        <v>0</v>
      </c>
      <c r="CY2730">
        <v>0</v>
      </c>
      <c r="CZ2730">
        <v>0</v>
      </c>
      <c r="DA2730">
        <v>0</v>
      </c>
      <c r="DB2730">
        <v>0</v>
      </c>
      <c r="DC2730">
        <v>0</v>
      </c>
      <c r="DD2730">
        <v>0</v>
      </c>
      <c r="DE2730">
        <v>0</v>
      </c>
      <c r="DF2730">
        <v>0</v>
      </c>
      <c r="DG2730">
        <v>0</v>
      </c>
      <c r="DH2730">
        <v>0</v>
      </c>
      <c r="DI2730">
        <v>0</v>
      </c>
      <c r="DJ2730">
        <v>0</v>
      </c>
      <c r="DK2730">
        <v>0</v>
      </c>
      <c r="DL2730">
        <v>0</v>
      </c>
      <c r="DM2730">
        <v>0</v>
      </c>
      <c r="DN2730">
        <v>0</v>
      </c>
      <c r="DO2730">
        <v>0</v>
      </c>
      <c r="DP2730">
        <v>0</v>
      </c>
      <c r="DQ2730">
        <v>0</v>
      </c>
      <c r="DR2730">
        <v>0</v>
      </c>
      <c r="DS2730">
        <v>0</v>
      </c>
      <c r="DT2730">
        <v>0</v>
      </c>
      <c r="DU2730">
        <v>0</v>
      </c>
      <c r="DV2730">
        <v>0</v>
      </c>
      <c r="DW2730">
        <v>0</v>
      </c>
      <c r="DX2730">
        <v>0</v>
      </c>
      <c r="DY2730">
        <v>0</v>
      </c>
      <c r="DZ2730">
        <v>0</v>
      </c>
      <c r="EA2730">
        <v>0</v>
      </c>
      <c r="EB2730">
        <v>0</v>
      </c>
      <c r="EC2730">
        <v>0</v>
      </c>
      <c r="ED2730">
        <v>0</v>
      </c>
      <c r="EE2730">
        <v>0</v>
      </c>
      <c r="EF2730">
        <v>0</v>
      </c>
      <c r="EG2730">
        <v>0</v>
      </c>
      <c r="EH2730">
        <v>0</v>
      </c>
      <c r="EI2730">
        <v>0</v>
      </c>
      <c r="EJ2730">
        <v>0</v>
      </c>
      <c r="EK2730">
        <v>0</v>
      </c>
      <c r="EL2730">
        <v>0</v>
      </c>
      <c r="EM2730">
        <v>0</v>
      </c>
      <c r="EN2730">
        <v>0</v>
      </c>
      <c r="EO2730">
        <v>0</v>
      </c>
      <c r="EP2730">
        <v>0</v>
      </c>
      <c r="EQ2730">
        <v>0</v>
      </c>
      <c r="ER2730">
        <v>0</v>
      </c>
      <c r="ES2730">
        <v>0</v>
      </c>
      <c r="ET2730">
        <v>0</v>
      </c>
      <c r="EU2730">
        <v>0</v>
      </c>
      <c r="EV2730">
        <v>0</v>
      </c>
      <c r="EW2730">
        <v>0</v>
      </c>
      <c r="EX2730">
        <v>0</v>
      </c>
      <c r="EY2730">
        <v>0</v>
      </c>
      <c r="EZ2730">
        <v>0</v>
      </c>
      <c r="FA2730">
        <v>0</v>
      </c>
      <c r="FB2730">
        <v>0</v>
      </c>
      <c r="FC2730">
        <v>0</v>
      </c>
      <c r="FD2730">
        <v>0</v>
      </c>
      <c r="FE2730">
        <v>0</v>
      </c>
      <c r="FF2730">
        <v>0</v>
      </c>
      <c r="FG2730">
        <v>0</v>
      </c>
      <c r="FH2730">
        <v>0</v>
      </c>
      <c r="FI2730">
        <v>0</v>
      </c>
      <c r="FJ2730">
        <v>0</v>
      </c>
      <c r="FK2730">
        <v>0</v>
      </c>
      <c r="FL2730">
        <v>0</v>
      </c>
      <c r="FM2730">
        <v>0</v>
      </c>
      <c r="FN2730">
        <v>0</v>
      </c>
      <c r="FO2730">
        <v>0</v>
      </c>
      <c r="FP2730">
        <v>0</v>
      </c>
      <c r="FQ2730">
        <v>0</v>
      </c>
      <c r="FR2730">
        <v>0</v>
      </c>
      <c r="FS2730">
        <v>0</v>
      </c>
      <c r="FT2730">
        <v>0</v>
      </c>
      <c r="FU2730">
        <v>0</v>
      </c>
      <c r="FV2730">
        <v>0</v>
      </c>
      <c r="FW2730">
        <v>0</v>
      </c>
      <c r="FX2730">
        <v>0</v>
      </c>
      <c r="FY2730">
        <v>0</v>
      </c>
      <c r="FZ2730">
        <v>0</v>
      </c>
      <c r="GA2730">
        <v>0</v>
      </c>
      <c r="GB2730">
        <v>0</v>
      </c>
    </row>
    <row r="2731" spans="2:184" x14ac:dyDescent="0.55000000000000004">
      <c r="B2731" t="s">
        <v>579</v>
      </c>
      <c r="C2731">
        <v>45.156396469999997</v>
      </c>
      <c r="D2731">
        <v>-100.87091390000001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0</v>
      </c>
      <c r="CK2731">
        <v>0</v>
      </c>
      <c r="CL2731">
        <v>0</v>
      </c>
      <c r="CM2731">
        <v>0</v>
      </c>
      <c r="CN2731">
        <v>0</v>
      </c>
      <c r="CO2731">
        <v>0</v>
      </c>
      <c r="CP2731">
        <v>0</v>
      </c>
      <c r="CQ2731">
        <v>0</v>
      </c>
      <c r="CR2731">
        <v>0</v>
      </c>
      <c r="CS2731">
        <v>0</v>
      </c>
      <c r="CT2731">
        <v>0</v>
      </c>
      <c r="CU2731">
        <v>0</v>
      </c>
      <c r="CV2731">
        <v>0</v>
      </c>
      <c r="CW2731">
        <v>0</v>
      </c>
      <c r="CX2731">
        <v>0</v>
      </c>
      <c r="CY2731">
        <v>0</v>
      </c>
      <c r="CZ2731">
        <v>0</v>
      </c>
      <c r="DA2731">
        <v>0</v>
      </c>
      <c r="DB2731">
        <v>0</v>
      </c>
      <c r="DC2731">
        <v>0</v>
      </c>
      <c r="DD2731">
        <v>0</v>
      </c>
      <c r="DE2731">
        <v>0</v>
      </c>
      <c r="DF2731">
        <v>0</v>
      </c>
      <c r="DG2731">
        <v>0</v>
      </c>
      <c r="DH2731">
        <v>0</v>
      </c>
      <c r="DI2731">
        <v>0</v>
      </c>
      <c r="DJ2731">
        <v>0</v>
      </c>
      <c r="DK2731">
        <v>0</v>
      </c>
      <c r="DL2731">
        <v>0</v>
      </c>
      <c r="DM2731">
        <v>0</v>
      </c>
      <c r="DN2731">
        <v>0</v>
      </c>
      <c r="DO2731">
        <v>0</v>
      </c>
      <c r="DP2731">
        <v>0</v>
      </c>
      <c r="DQ2731">
        <v>0</v>
      </c>
      <c r="DR2731">
        <v>0</v>
      </c>
      <c r="DS2731">
        <v>0</v>
      </c>
      <c r="DT2731">
        <v>0</v>
      </c>
      <c r="DU2731">
        <v>0</v>
      </c>
      <c r="DV2731">
        <v>0</v>
      </c>
      <c r="DW2731">
        <v>0</v>
      </c>
      <c r="DX2731">
        <v>0</v>
      </c>
      <c r="DY2731">
        <v>0</v>
      </c>
      <c r="DZ2731">
        <v>0</v>
      </c>
      <c r="EA2731">
        <v>0</v>
      </c>
      <c r="EB2731">
        <v>0</v>
      </c>
      <c r="EC2731">
        <v>0</v>
      </c>
      <c r="ED2731">
        <v>0</v>
      </c>
      <c r="EE2731">
        <v>0</v>
      </c>
      <c r="EF2731">
        <v>0</v>
      </c>
      <c r="EG2731">
        <v>0</v>
      </c>
      <c r="EH2731">
        <v>0</v>
      </c>
      <c r="EI2731">
        <v>0</v>
      </c>
      <c r="EJ2731">
        <v>0</v>
      </c>
      <c r="EK2731">
        <v>0</v>
      </c>
      <c r="EL2731">
        <v>0</v>
      </c>
      <c r="EM2731">
        <v>0</v>
      </c>
      <c r="EN2731">
        <v>0</v>
      </c>
      <c r="EO2731">
        <v>0</v>
      </c>
      <c r="EP2731">
        <v>0</v>
      </c>
      <c r="EQ2731">
        <v>0</v>
      </c>
      <c r="ER2731">
        <v>0</v>
      </c>
      <c r="ES2731">
        <v>0</v>
      </c>
      <c r="ET2731">
        <v>0</v>
      </c>
      <c r="EU2731">
        <v>0</v>
      </c>
      <c r="EV2731">
        <v>0</v>
      </c>
      <c r="EW2731">
        <v>0</v>
      </c>
      <c r="EX2731">
        <v>0</v>
      </c>
      <c r="EY2731">
        <v>0</v>
      </c>
      <c r="EZ2731">
        <v>0</v>
      </c>
      <c r="FA2731">
        <v>0</v>
      </c>
      <c r="FB2731">
        <v>0</v>
      </c>
      <c r="FC2731">
        <v>0</v>
      </c>
      <c r="FD2731">
        <v>0</v>
      </c>
      <c r="FE2731">
        <v>0</v>
      </c>
      <c r="FF2731">
        <v>0</v>
      </c>
      <c r="FG2731">
        <v>0</v>
      </c>
      <c r="FH2731">
        <v>0</v>
      </c>
      <c r="FI2731">
        <v>0</v>
      </c>
      <c r="FJ2731">
        <v>0</v>
      </c>
      <c r="FK2731">
        <v>0</v>
      </c>
      <c r="FL2731">
        <v>0</v>
      </c>
      <c r="FM2731">
        <v>0</v>
      </c>
      <c r="FN2731">
        <v>0</v>
      </c>
      <c r="FO2731">
        <v>0</v>
      </c>
      <c r="FP2731">
        <v>0</v>
      </c>
      <c r="FQ2731">
        <v>0</v>
      </c>
      <c r="FR2731">
        <v>0</v>
      </c>
      <c r="FS2731">
        <v>0</v>
      </c>
      <c r="FT2731">
        <v>0</v>
      </c>
      <c r="FU2731">
        <v>0</v>
      </c>
      <c r="FV2731">
        <v>0</v>
      </c>
      <c r="FW2731">
        <v>0</v>
      </c>
      <c r="FX2731">
        <v>0</v>
      </c>
      <c r="FY2731">
        <v>0</v>
      </c>
      <c r="FZ2731">
        <v>0</v>
      </c>
      <c r="GA2731">
        <v>0</v>
      </c>
      <c r="GB2731">
        <v>0</v>
      </c>
    </row>
    <row r="2732" spans="2:184" x14ac:dyDescent="0.55000000000000004">
      <c r="B2732" t="s">
        <v>579</v>
      </c>
      <c r="C2732">
        <v>43.38520741</v>
      </c>
      <c r="D2732">
        <v>-98.369780070000004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  <c r="DE2732">
        <v>0</v>
      </c>
      <c r="DF2732">
        <v>0</v>
      </c>
      <c r="DG2732">
        <v>0</v>
      </c>
      <c r="DH2732">
        <v>0</v>
      </c>
      <c r="DI2732">
        <v>0</v>
      </c>
      <c r="DJ2732">
        <v>0</v>
      </c>
      <c r="DK2732">
        <v>0</v>
      </c>
      <c r="DL2732">
        <v>0</v>
      </c>
      <c r="DM2732">
        <v>0</v>
      </c>
      <c r="DN2732">
        <v>0</v>
      </c>
      <c r="DO2732">
        <v>0</v>
      </c>
      <c r="DP2732">
        <v>0</v>
      </c>
      <c r="DQ2732">
        <v>0</v>
      </c>
      <c r="DR2732">
        <v>0</v>
      </c>
      <c r="DS2732">
        <v>0</v>
      </c>
      <c r="DT2732">
        <v>0</v>
      </c>
      <c r="DU2732">
        <v>0</v>
      </c>
      <c r="DV2732">
        <v>0</v>
      </c>
      <c r="DW2732">
        <v>0</v>
      </c>
      <c r="DX2732">
        <v>0</v>
      </c>
      <c r="DY2732">
        <v>0</v>
      </c>
      <c r="DZ2732">
        <v>0</v>
      </c>
      <c r="EA2732">
        <v>0</v>
      </c>
      <c r="EB2732">
        <v>0</v>
      </c>
      <c r="EC2732">
        <v>0</v>
      </c>
      <c r="ED2732">
        <v>0</v>
      </c>
      <c r="EE2732">
        <v>0</v>
      </c>
      <c r="EF2732">
        <v>0</v>
      </c>
      <c r="EG2732">
        <v>0</v>
      </c>
      <c r="EH2732">
        <v>0</v>
      </c>
      <c r="EI2732">
        <v>0</v>
      </c>
      <c r="EJ2732">
        <v>0</v>
      </c>
      <c r="EK2732">
        <v>0</v>
      </c>
      <c r="EL2732">
        <v>0</v>
      </c>
      <c r="EM2732">
        <v>0</v>
      </c>
      <c r="EN2732">
        <v>0</v>
      </c>
      <c r="EO2732">
        <v>0</v>
      </c>
      <c r="EP2732">
        <v>0</v>
      </c>
      <c r="EQ2732">
        <v>0</v>
      </c>
      <c r="ER2732">
        <v>0</v>
      </c>
      <c r="ES2732">
        <v>0</v>
      </c>
      <c r="ET2732">
        <v>0</v>
      </c>
      <c r="EU2732">
        <v>0</v>
      </c>
      <c r="EV2732">
        <v>0</v>
      </c>
      <c r="EW2732">
        <v>0</v>
      </c>
      <c r="EX2732">
        <v>0</v>
      </c>
      <c r="EY2732">
        <v>0</v>
      </c>
      <c r="EZ2732">
        <v>0</v>
      </c>
      <c r="FA2732">
        <v>0</v>
      </c>
      <c r="FB2732">
        <v>0</v>
      </c>
      <c r="FC2732">
        <v>0</v>
      </c>
      <c r="FD2732">
        <v>0</v>
      </c>
      <c r="FE2732">
        <v>0</v>
      </c>
      <c r="FF2732">
        <v>0</v>
      </c>
      <c r="FG2732">
        <v>0</v>
      </c>
      <c r="FH2732">
        <v>0</v>
      </c>
      <c r="FI2732">
        <v>0</v>
      </c>
      <c r="FJ2732">
        <v>0</v>
      </c>
      <c r="FK2732">
        <v>0</v>
      </c>
      <c r="FL2732">
        <v>0</v>
      </c>
      <c r="FM2732">
        <v>0</v>
      </c>
      <c r="FN2732">
        <v>0</v>
      </c>
      <c r="FO2732">
        <v>0</v>
      </c>
      <c r="FP2732">
        <v>0</v>
      </c>
      <c r="FQ2732">
        <v>0</v>
      </c>
      <c r="FR2732">
        <v>0</v>
      </c>
      <c r="FS2732">
        <v>0</v>
      </c>
      <c r="FT2732">
        <v>0</v>
      </c>
      <c r="FU2732">
        <v>0</v>
      </c>
      <c r="FV2732">
        <v>0</v>
      </c>
      <c r="FW2732">
        <v>0</v>
      </c>
      <c r="FX2732">
        <v>0</v>
      </c>
      <c r="FY2732">
        <v>0</v>
      </c>
      <c r="FZ2732">
        <v>0</v>
      </c>
      <c r="GA2732">
        <v>0</v>
      </c>
      <c r="GB2732">
        <v>0</v>
      </c>
    </row>
    <row r="2733" spans="2:184" x14ac:dyDescent="0.55000000000000004">
      <c r="B2733" t="s">
        <v>579</v>
      </c>
      <c r="C2733">
        <v>45.418464450000002</v>
      </c>
      <c r="D2733">
        <v>-99.215454230000006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0</v>
      </c>
      <c r="CC2733">
        <v>0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  <c r="CT2733">
        <v>0</v>
      </c>
      <c r="CU2733">
        <v>0</v>
      </c>
      <c r="CV2733">
        <v>0</v>
      </c>
      <c r="CW2733">
        <v>0</v>
      </c>
      <c r="CX2733">
        <v>0</v>
      </c>
      <c r="CY2733">
        <v>0</v>
      </c>
      <c r="CZ2733">
        <v>0</v>
      </c>
      <c r="DA2733">
        <v>0</v>
      </c>
      <c r="DB2733">
        <v>0</v>
      </c>
      <c r="DC2733">
        <v>0</v>
      </c>
      <c r="DD2733">
        <v>0</v>
      </c>
      <c r="DE2733">
        <v>0</v>
      </c>
      <c r="DF2733">
        <v>0</v>
      </c>
      <c r="DG2733">
        <v>0</v>
      </c>
      <c r="DH2733">
        <v>0</v>
      </c>
      <c r="DI2733">
        <v>0</v>
      </c>
      <c r="DJ2733">
        <v>0</v>
      </c>
      <c r="DK2733">
        <v>0</v>
      </c>
      <c r="DL2733">
        <v>0</v>
      </c>
      <c r="DM2733">
        <v>0</v>
      </c>
      <c r="DN2733">
        <v>0</v>
      </c>
      <c r="DO2733">
        <v>0</v>
      </c>
      <c r="DP2733">
        <v>0</v>
      </c>
      <c r="DQ2733">
        <v>0</v>
      </c>
      <c r="DR2733">
        <v>0</v>
      </c>
      <c r="DS2733">
        <v>0</v>
      </c>
      <c r="DT2733">
        <v>0</v>
      </c>
      <c r="DU2733">
        <v>0</v>
      </c>
      <c r="DV2733">
        <v>0</v>
      </c>
      <c r="DW2733">
        <v>0</v>
      </c>
      <c r="DX2733">
        <v>0</v>
      </c>
      <c r="DY2733">
        <v>0</v>
      </c>
      <c r="DZ2733">
        <v>0</v>
      </c>
      <c r="EA2733">
        <v>0</v>
      </c>
      <c r="EB2733">
        <v>0</v>
      </c>
      <c r="EC2733">
        <v>0</v>
      </c>
      <c r="ED2733">
        <v>0</v>
      </c>
      <c r="EE2733">
        <v>0</v>
      </c>
      <c r="EF2733">
        <v>0</v>
      </c>
      <c r="EG2733">
        <v>0</v>
      </c>
      <c r="EH2733">
        <v>0</v>
      </c>
      <c r="EI2733">
        <v>0</v>
      </c>
      <c r="EJ2733">
        <v>0</v>
      </c>
      <c r="EK2733">
        <v>0</v>
      </c>
      <c r="EL2733">
        <v>0</v>
      </c>
      <c r="EM2733">
        <v>0</v>
      </c>
      <c r="EN2733">
        <v>0</v>
      </c>
      <c r="EO2733">
        <v>0</v>
      </c>
      <c r="EP2733">
        <v>0</v>
      </c>
      <c r="EQ2733">
        <v>0</v>
      </c>
      <c r="ER2733">
        <v>0</v>
      </c>
      <c r="ES2733">
        <v>0</v>
      </c>
      <c r="ET2733">
        <v>0</v>
      </c>
      <c r="EU2733">
        <v>0</v>
      </c>
      <c r="EV2733">
        <v>0</v>
      </c>
      <c r="EW2733">
        <v>0</v>
      </c>
      <c r="EX2733">
        <v>0</v>
      </c>
      <c r="EY2733">
        <v>0</v>
      </c>
      <c r="EZ2733">
        <v>0</v>
      </c>
      <c r="FA2733">
        <v>0</v>
      </c>
      <c r="FB2733">
        <v>0</v>
      </c>
      <c r="FC2733">
        <v>0</v>
      </c>
      <c r="FD2733">
        <v>0</v>
      </c>
      <c r="FE2733">
        <v>0</v>
      </c>
      <c r="FF2733">
        <v>0</v>
      </c>
      <c r="FG2733">
        <v>0</v>
      </c>
      <c r="FH2733">
        <v>0</v>
      </c>
      <c r="FI2733">
        <v>0</v>
      </c>
      <c r="FJ2733">
        <v>0</v>
      </c>
      <c r="FK2733">
        <v>0</v>
      </c>
      <c r="FL2733">
        <v>0</v>
      </c>
      <c r="FM2733">
        <v>0</v>
      </c>
      <c r="FN2733">
        <v>0</v>
      </c>
      <c r="FO2733">
        <v>0</v>
      </c>
      <c r="FP2733">
        <v>0</v>
      </c>
      <c r="FQ2733">
        <v>0</v>
      </c>
      <c r="FR2733">
        <v>0</v>
      </c>
      <c r="FS2733">
        <v>0</v>
      </c>
      <c r="FT2733">
        <v>0</v>
      </c>
      <c r="FU2733">
        <v>0</v>
      </c>
      <c r="FV2733">
        <v>0</v>
      </c>
      <c r="FW2733">
        <v>0</v>
      </c>
      <c r="FX2733">
        <v>0</v>
      </c>
      <c r="FY2733">
        <v>0</v>
      </c>
      <c r="FZ2733">
        <v>0</v>
      </c>
      <c r="GA2733">
        <v>0</v>
      </c>
      <c r="GB2733">
        <v>0</v>
      </c>
    </row>
    <row r="2734" spans="2:184" x14ac:dyDescent="0.55000000000000004">
      <c r="B2734" t="s">
        <v>579</v>
      </c>
      <c r="C2734">
        <v>43.239292970000001</v>
      </c>
      <c r="D2734">
        <v>-103.52756909999999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  <c r="EU2734">
        <v>0</v>
      </c>
      <c r="EV2734">
        <v>0</v>
      </c>
      <c r="EW2734">
        <v>0</v>
      </c>
      <c r="EX2734">
        <v>0</v>
      </c>
      <c r="EY2734">
        <v>0</v>
      </c>
      <c r="EZ2734">
        <v>0</v>
      </c>
      <c r="FA2734">
        <v>0</v>
      </c>
      <c r="FB2734">
        <v>0</v>
      </c>
      <c r="FC2734">
        <v>0</v>
      </c>
      <c r="FD2734">
        <v>0</v>
      </c>
      <c r="FE2734">
        <v>0</v>
      </c>
      <c r="FF2734">
        <v>0</v>
      </c>
      <c r="FG2734">
        <v>0</v>
      </c>
      <c r="FH2734">
        <v>0</v>
      </c>
      <c r="FI2734">
        <v>0</v>
      </c>
      <c r="FJ2734">
        <v>0</v>
      </c>
      <c r="FK2734">
        <v>0</v>
      </c>
      <c r="FL2734">
        <v>0</v>
      </c>
      <c r="FM2734">
        <v>0</v>
      </c>
      <c r="FN2734">
        <v>0</v>
      </c>
      <c r="FO2734">
        <v>0</v>
      </c>
      <c r="FP2734">
        <v>0</v>
      </c>
      <c r="FQ2734">
        <v>0</v>
      </c>
      <c r="FR2734">
        <v>0</v>
      </c>
      <c r="FS2734">
        <v>0</v>
      </c>
      <c r="FT2734">
        <v>0</v>
      </c>
      <c r="FU2734">
        <v>0</v>
      </c>
      <c r="FV2734">
        <v>0</v>
      </c>
      <c r="FW2734">
        <v>0</v>
      </c>
      <c r="FX2734">
        <v>0</v>
      </c>
      <c r="FY2734">
        <v>0</v>
      </c>
      <c r="FZ2734">
        <v>0</v>
      </c>
      <c r="GA2734">
        <v>0</v>
      </c>
      <c r="GB2734">
        <v>0</v>
      </c>
    </row>
    <row r="2735" spans="2:184" x14ac:dyDescent="0.55000000000000004">
      <c r="B2735" t="s">
        <v>579</v>
      </c>
      <c r="C2735">
        <v>45.070826250000003</v>
      </c>
      <c r="D2735">
        <v>-99.14535601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  <c r="EU2735">
        <v>0</v>
      </c>
      <c r="EV2735">
        <v>0</v>
      </c>
      <c r="EW2735">
        <v>0</v>
      </c>
      <c r="EX2735">
        <v>0</v>
      </c>
      <c r="EY2735">
        <v>0</v>
      </c>
      <c r="EZ2735">
        <v>0</v>
      </c>
      <c r="FA2735">
        <v>0</v>
      </c>
      <c r="FB2735">
        <v>0</v>
      </c>
      <c r="FC2735">
        <v>0</v>
      </c>
      <c r="FD2735">
        <v>1</v>
      </c>
      <c r="FE2735">
        <v>1</v>
      </c>
      <c r="FF2735">
        <v>1</v>
      </c>
      <c r="FG2735">
        <v>1</v>
      </c>
      <c r="FH2735">
        <v>1</v>
      </c>
      <c r="FI2735">
        <v>1</v>
      </c>
      <c r="FJ2735">
        <v>1</v>
      </c>
      <c r="FK2735">
        <v>1</v>
      </c>
      <c r="FL2735">
        <v>1</v>
      </c>
      <c r="FM2735">
        <v>1</v>
      </c>
      <c r="FN2735">
        <v>1</v>
      </c>
      <c r="FO2735">
        <v>1</v>
      </c>
      <c r="FP2735">
        <v>1</v>
      </c>
      <c r="FQ2735">
        <v>1</v>
      </c>
      <c r="FR2735">
        <v>1</v>
      </c>
      <c r="FS2735">
        <v>1</v>
      </c>
      <c r="FT2735">
        <v>1</v>
      </c>
      <c r="FU2735">
        <v>1</v>
      </c>
      <c r="FV2735">
        <v>1</v>
      </c>
      <c r="FW2735">
        <v>1</v>
      </c>
      <c r="FX2735">
        <v>1</v>
      </c>
      <c r="FY2735">
        <v>1</v>
      </c>
      <c r="FZ2735">
        <v>1</v>
      </c>
      <c r="GA2735">
        <v>1</v>
      </c>
      <c r="GB2735">
        <v>1</v>
      </c>
    </row>
    <row r="2736" spans="2:184" x14ac:dyDescent="0.55000000000000004">
      <c r="B2736" t="s">
        <v>579</v>
      </c>
      <c r="C2736">
        <v>45.172393700000001</v>
      </c>
      <c r="D2736">
        <v>-96.770022760000003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0</v>
      </c>
      <c r="DT2736">
        <v>0</v>
      </c>
      <c r="DU2736">
        <v>0</v>
      </c>
      <c r="DV2736">
        <v>0</v>
      </c>
      <c r="DW2736">
        <v>0</v>
      </c>
      <c r="DX2736">
        <v>0</v>
      </c>
      <c r="DY2736">
        <v>0</v>
      </c>
      <c r="DZ2736">
        <v>0</v>
      </c>
      <c r="EA2736">
        <v>0</v>
      </c>
      <c r="EB2736">
        <v>0</v>
      </c>
      <c r="EC2736">
        <v>0</v>
      </c>
      <c r="ED2736">
        <v>0</v>
      </c>
      <c r="EE2736">
        <v>0</v>
      </c>
      <c r="EF2736">
        <v>0</v>
      </c>
      <c r="EG2736">
        <v>0</v>
      </c>
      <c r="EH2736">
        <v>0</v>
      </c>
      <c r="EI2736">
        <v>0</v>
      </c>
      <c r="EJ2736">
        <v>0</v>
      </c>
      <c r="EK2736">
        <v>0</v>
      </c>
      <c r="EL2736">
        <v>0</v>
      </c>
      <c r="EM2736">
        <v>0</v>
      </c>
      <c r="EN2736">
        <v>0</v>
      </c>
      <c r="EO2736">
        <v>0</v>
      </c>
      <c r="EP2736">
        <v>0</v>
      </c>
      <c r="EQ2736">
        <v>0</v>
      </c>
      <c r="ER2736">
        <v>0</v>
      </c>
      <c r="ES2736">
        <v>0</v>
      </c>
      <c r="ET2736">
        <v>0</v>
      </c>
      <c r="EU2736">
        <v>0</v>
      </c>
      <c r="EV2736">
        <v>0</v>
      </c>
      <c r="EW2736">
        <v>0</v>
      </c>
      <c r="EX2736">
        <v>0</v>
      </c>
      <c r="EY2736">
        <v>0</v>
      </c>
      <c r="EZ2736">
        <v>0</v>
      </c>
      <c r="FA2736">
        <v>0</v>
      </c>
      <c r="FB2736">
        <v>0</v>
      </c>
      <c r="FC2736">
        <v>0</v>
      </c>
      <c r="FD2736">
        <v>0</v>
      </c>
      <c r="FE2736">
        <v>0</v>
      </c>
      <c r="FF2736">
        <v>0</v>
      </c>
      <c r="FG2736">
        <v>0</v>
      </c>
      <c r="FH2736">
        <v>0</v>
      </c>
      <c r="FI2736">
        <v>0</v>
      </c>
      <c r="FJ2736">
        <v>0</v>
      </c>
      <c r="FK2736">
        <v>0</v>
      </c>
      <c r="FL2736">
        <v>0</v>
      </c>
      <c r="FM2736">
        <v>0</v>
      </c>
      <c r="FN2736">
        <v>0</v>
      </c>
      <c r="FO2736">
        <v>0</v>
      </c>
      <c r="FP2736">
        <v>0</v>
      </c>
      <c r="FQ2736">
        <v>0</v>
      </c>
      <c r="FR2736">
        <v>0</v>
      </c>
      <c r="FS2736">
        <v>0</v>
      </c>
      <c r="FT2736">
        <v>0</v>
      </c>
      <c r="FU2736">
        <v>0</v>
      </c>
      <c r="FV2736">
        <v>0</v>
      </c>
      <c r="FW2736">
        <v>0</v>
      </c>
      <c r="FX2736">
        <v>0</v>
      </c>
      <c r="FY2736">
        <v>0</v>
      </c>
      <c r="FZ2736">
        <v>0</v>
      </c>
      <c r="GA2736">
        <v>0</v>
      </c>
      <c r="GB2736">
        <v>0</v>
      </c>
    </row>
    <row r="2737" spans="2:184" x14ac:dyDescent="0.55000000000000004">
      <c r="B2737" t="s">
        <v>579</v>
      </c>
      <c r="C2737">
        <v>43.194190640000002</v>
      </c>
      <c r="D2737">
        <v>-99.188839020000003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0</v>
      </c>
      <c r="CO2737">
        <v>0</v>
      </c>
      <c r="CP2737">
        <v>0</v>
      </c>
      <c r="CQ2737">
        <v>0</v>
      </c>
      <c r="CR2737">
        <v>0</v>
      </c>
      <c r="CS2737">
        <v>0</v>
      </c>
      <c r="CT2737">
        <v>0</v>
      </c>
      <c r="CU2737">
        <v>0</v>
      </c>
      <c r="CV2737">
        <v>0</v>
      </c>
      <c r="CW2737">
        <v>0</v>
      </c>
      <c r="CX2737">
        <v>0</v>
      </c>
      <c r="CY2737">
        <v>0</v>
      </c>
      <c r="CZ2737">
        <v>0</v>
      </c>
      <c r="DA2737">
        <v>0</v>
      </c>
      <c r="DB2737">
        <v>0</v>
      </c>
      <c r="DC2737">
        <v>0</v>
      </c>
      <c r="DD2737">
        <v>0</v>
      </c>
      <c r="DE2737">
        <v>0</v>
      </c>
      <c r="DF2737">
        <v>0</v>
      </c>
      <c r="DG2737">
        <v>0</v>
      </c>
      <c r="DH2737">
        <v>0</v>
      </c>
      <c r="DI2737">
        <v>0</v>
      </c>
      <c r="DJ2737">
        <v>0</v>
      </c>
      <c r="DK2737">
        <v>0</v>
      </c>
      <c r="DL2737">
        <v>0</v>
      </c>
      <c r="DM2737">
        <v>0</v>
      </c>
      <c r="DN2737">
        <v>0</v>
      </c>
      <c r="DO2737">
        <v>0</v>
      </c>
      <c r="DP2737">
        <v>0</v>
      </c>
      <c r="DQ2737">
        <v>0</v>
      </c>
      <c r="DR2737">
        <v>0</v>
      </c>
      <c r="DS2737">
        <v>0</v>
      </c>
      <c r="DT2737">
        <v>0</v>
      </c>
      <c r="DU2737">
        <v>0</v>
      </c>
      <c r="DV2737">
        <v>0</v>
      </c>
      <c r="DW2737">
        <v>0</v>
      </c>
      <c r="DX2737">
        <v>0</v>
      </c>
      <c r="DY2737">
        <v>0</v>
      </c>
      <c r="DZ2737">
        <v>0</v>
      </c>
      <c r="EA2737">
        <v>0</v>
      </c>
      <c r="EB2737">
        <v>0</v>
      </c>
      <c r="EC2737">
        <v>0</v>
      </c>
      <c r="ED2737">
        <v>0</v>
      </c>
      <c r="EE2737">
        <v>0</v>
      </c>
      <c r="EF2737">
        <v>0</v>
      </c>
      <c r="EG2737">
        <v>0</v>
      </c>
      <c r="EH2737">
        <v>0</v>
      </c>
      <c r="EI2737">
        <v>0</v>
      </c>
      <c r="EJ2737">
        <v>0</v>
      </c>
      <c r="EK2737">
        <v>0</v>
      </c>
      <c r="EL2737">
        <v>0</v>
      </c>
      <c r="EM2737">
        <v>0</v>
      </c>
      <c r="EN2737">
        <v>0</v>
      </c>
      <c r="EO2737">
        <v>0</v>
      </c>
      <c r="EP2737">
        <v>0</v>
      </c>
      <c r="EQ2737">
        <v>0</v>
      </c>
      <c r="ER2737">
        <v>0</v>
      </c>
      <c r="ES2737">
        <v>0</v>
      </c>
      <c r="ET2737">
        <v>0</v>
      </c>
      <c r="EU2737">
        <v>0</v>
      </c>
      <c r="EV2737">
        <v>0</v>
      </c>
      <c r="EW2737">
        <v>0</v>
      </c>
      <c r="EX2737">
        <v>0</v>
      </c>
      <c r="EY2737">
        <v>0</v>
      </c>
      <c r="EZ2737">
        <v>0</v>
      </c>
      <c r="FA2737">
        <v>0</v>
      </c>
      <c r="FB2737">
        <v>0</v>
      </c>
      <c r="FC2737">
        <v>0</v>
      </c>
      <c r="FD2737">
        <v>0</v>
      </c>
      <c r="FE2737">
        <v>0</v>
      </c>
      <c r="FF2737">
        <v>0</v>
      </c>
      <c r="FG2737">
        <v>0</v>
      </c>
      <c r="FH2737">
        <v>0</v>
      </c>
      <c r="FI2737">
        <v>0</v>
      </c>
      <c r="FJ2737">
        <v>0</v>
      </c>
      <c r="FK2737">
        <v>0</v>
      </c>
      <c r="FL2737">
        <v>0</v>
      </c>
      <c r="FM2737">
        <v>0</v>
      </c>
      <c r="FN2737">
        <v>0</v>
      </c>
      <c r="FO2737">
        <v>0</v>
      </c>
      <c r="FP2737">
        <v>0</v>
      </c>
      <c r="FQ2737">
        <v>0</v>
      </c>
      <c r="FR2737">
        <v>0</v>
      </c>
      <c r="FS2737">
        <v>0</v>
      </c>
      <c r="FT2737">
        <v>0</v>
      </c>
      <c r="FU2737">
        <v>0</v>
      </c>
      <c r="FV2737">
        <v>0</v>
      </c>
      <c r="FW2737">
        <v>0</v>
      </c>
      <c r="FX2737">
        <v>0</v>
      </c>
      <c r="FY2737">
        <v>0</v>
      </c>
      <c r="FZ2737">
        <v>0</v>
      </c>
      <c r="GA2737">
        <v>0</v>
      </c>
      <c r="GB2737">
        <v>0</v>
      </c>
    </row>
    <row r="2738" spans="2:184" x14ac:dyDescent="0.55000000000000004">
      <c r="B2738" t="s">
        <v>579</v>
      </c>
      <c r="C2738">
        <v>44.292990529999997</v>
      </c>
      <c r="D2738">
        <v>-101.53909899999999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0</v>
      </c>
      <c r="CO2738">
        <v>0</v>
      </c>
      <c r="CP2738">
        <v>0</v>
      </c>
      <c r="CQ2738">
        <v>0</v>
      </c>
      <c r="CR2738">
        <v>0</v>
      </c>
      <c r="CS2738">
        <v>0</v>
      </c>
      <c r="CT2738">
        <v>0</v>
      </c>
      <c r="CU2738">
        <v>0</v>
      </c>
      <c r="CV2738">
        <v>0</v>
      </c>
      <c r="CW2738">
        <v>0</v>
      </c>
      <c r="CX2738">
        <v>0</v>
      </c>
      <c r="CY2738">
        <v>0</v>
      </c>
      <c r="CZ2738">
        <v>0</v>
      </c>
      <c r="DA2738">
        <v>0</v>
      </c>
      <c r="DB2738">
        <v>0</v>
      </c>
      <c r="DC2738">
        <v>0</v>
      </c>
      <c r="DD2738">
        <v>0</v>
      </c>
      <c r="DE2738">
        <v>0</v>
      </c>
      <c r="DF2738">
        <v>0</v>
      </c>
      <c r="DG2738">
        <v>0</v>
      </c>
      <c r="DH2738">
        <v>0</v>
      </c>
      <c r="DI2738">
        <v>0</v>
      </c>
      <c r="DJ2738">
        <v>0</v>
      </c>
      <c r="DK2738">
        <v>0</v>
      </c>
      <c r="DL2738">
        <v>0</v>
      </c>
      <c r="DM2738">
        <v>0</v>
      </c>
      <c r="DN2738">
        <v>0</v>
      </c>
      <c r="DO2738">
        <v>0</v>
      </c>
      <c r="DP2738">
        <v>0</v>
      </c>
      <c r="DQ2738">
        <v>0</v>
      </c>
      <c r="DR2738">
        <v>0</v>
      </c>
      <c r="DS2738">
        <v>0</v>
      </c>
      <c r="DT2738">
        <v>0</v>
      </c>
      <c r="DU2738">
        <v>0</v>
      </c>
      <c r="DV2738">
        <v>0</v>
      </c>
      <c r="DW2738">
        <v>0</v>
      </c>
      <c r="DX2738">
        <v>0</v>
      </c>
      <c r="DY2738">
        <v>0</v>
      </c>
      <c r="DZ2738">
        <v>0</v>
      </c>
      <c r="EA2738">
        <v>0</v>
      </c>
      <c r="EB2738">
        <v>0</v>
      </c>
      <c r="EC2738">
        <v>0</v>
      </c>
      <c r="ED2738">
        <v>0</v>
      </c>
      <c r="EE2738">
        <v>0</v>
      </c>
      <c r="EF2738">
        <v>0</v>
      </c>
      <c r="EG2738">
        <v>0</v>
      </c>
      <c r="EH2738">
        <v>0</v>
      </c>
      <c r="EI2738">
        <v>0</v>
      </c>
      <c r="EJ2738">
        <v>0</v>
      </c>
      <c r="EK2738">
        <v>0</v>
      </c>
      <c r="EL2738">
        <v>0</v>
      </c>
      <c r="EM2738">
        <v>0</v>
      </c>
      <c r="EN2738">
        <v>0</v>
      </c>
      <c r="EO2738">
        <v>0</v>
      </c>
      <c r="EP2738">
        <v>0</v>
      </c>
      <c r="EQ2738">
        <v>0</v>
      </c>
      <c r="ER2738">
        <v>0</v>
      </c>
      <c r="ES2738">
        <v>0</v>
      </c>
      <c r="ET2738">
        <v>0</v>
      </c>
      <c r="EU2738">
        <v>0</v>
      </c>
      <c r="EV2738">
        <v>0</v>
      </c>
      <c r="EW2738">
        <v>0</v>
      </c>
      <c r="EX2738">
        <v>0</v>
      </c>
      <c r="EY2738">
        <v>0</v>
      </c>
      <c r="EZ2738">
        <v>0</v>
      </c>
      <c r="FA2738">
        <v>0</v>
      </c>
      <c r="FB2738">
        <v>0</v>
      </c>
      <c r="FC2738">
        <v>0</v>
      </c>
      <c r="FD2738">
        <v>0</v>
      </c>
      <c r="FE2738">
        <v>0</v>
      </c>
      <c r="FF2738">
        <v>0</v>
      </c>
      <c r="FG2738">
        <v>0</v>
      </c>
      <c r="FH2738">
        <v>0</v>
      </c>
      <c r="FI2738">
        <v>0</v>
      </c>
      <c r="FJ2738">
        <v>0</v>
      </c>
      <c r="FK2738">
        <v>0</v>
      </c>
      <c r="FL2738">
        <v>0</v>
      </c>
      <c r="FM2738">
        <v>0</v>
      </c>
      <c r="FN2738">
        <v>0</v>
      </c>
      <c r="FO2738">
        <v>0</v>
      </c>
      <c r="FP2738">
        <v>0</v>
      </c>
      <c r="FQ2738">
        <v>0</v>
      </c>
      <c r="FR2738">
        <v>0</v>
      </c>
      <c r="FS2738">
        <v>0</v>
      </c>
      <c r="FT2738">
        <v>0</v>
      </c>
      <c r="FU2738">
        <v>0</v>
      </c>
      <c r="FV2738">
        <v>0</v>
      </c>
      <c r="FW2738">
        <v>0</v>
      </c>
      <c r="FX2738">
        <v>0</v>
      </c>
      <c r="FY2738">
        <v>0</v>
      </c>
      <c r="FZ2738">
        <v>0</v>
      </c>
      <c r="GA2738">
        <v>0</v>
      </c>
      <c r="GB2738">
        <v>0</v>
      </c>
    </row>
    <row r="2739" spans="2:184" x14ac:dyDescent="0.55000000000000004">
      <c r="B2739" t="s">
        <v>579</v>
      </c>
      <c r="C2739">
        <v>44.673859540000002</v>
      </c>
      <c r="D2739">
        <v>-97.18829592999999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  <c r="EU2739">
        <v>0</v>
      </c>
      <c r="EV2739">
        <v>0</v>
      </c>
      <c r="EW2739">
        <v>0</v>
      </c>
      <c r="EX2739">
        <v>0</v>
      </c>
      <c r="EY2739">
        <v>0</v>
      </c>
      <c r="EZ2739">
        <v>0</v>
      </c>
      <c r="FA2739">
        <v>0</v>
      </c>
      <c r="FB2739">
        <v>0</v>
      </c>
      <c r="FC2739">
        <v>0</v>
      </c>
      <c r="FD2739">
        <v>0</v>
      </c>
      <c r="FE2739">
        <v>0</v>
      </c>
      <c r="FF2739">
        <v>0</v>
      </c>
      <c r="FG2739">
        <v>0</v>
      </c>
      <c r="FH2739">
        <v>0</v>
      </c>
      <c r="FI2739">
        <v>0</v>
      </c>
      <c r="FJ2739">
        <v>0</v>
      </c>
      <c r="FK2739">
        <v>0</v>
      </c>
      <c r="FL2739">
        <v>0</v>
      </c>
      <c r="FM2739">
        <v>0</v>
      </c>
      <c r="FN2739">
        <v>0</v>
      </c>
      <c r="FO2739">
        <v>0</v>
      </c>
      <c r="FP2739">
        <v>0</v>
      </c>
      <c r="FQ2739">
        <v>0</v>
      </c>
      <c r="FR2739">
        <v>0</v>
      </c>
      <c r="FS2739">
        <v>0</v>
      </c>
      <c r="FT2739">
        <v>0</v>
      </c>
      <c r="FU2739">
        <v>0</v>
      </c>
      <c r="FV2739">
        <v>0</v>
      </c>
      <c r="FW2739">
        <v>0</v>
      </c>
      <c r="FX2739">
        <v>0</v>
      </c>
      <c r="FY2739">
        <v>0</v>
      </c>
      <c r="FZ2739">
        <v>0</v>
      </c>
      <c r="GA2739">
        <v>0</v>
      </c>
      <c r="GB2739">
        <v>0</v>
      </c>
    </row>
    <row r="2740" spans="2:184" x14ac:dyDescent="0.55000000000000004">
      <c r="B2740" t="s">
        <v>579</v>
      </c>
      <c r="C2740">
        <v>44.547084069999997</v>
      </c>
      <c r="D2740">
        <v>-99.00386459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  <c r="EU2740">
        <v>0</v>
      </c>
      <c r="EV2740">
        <v>0</v>
      </c>
      <c r="EW2740">
        <v>0</v>
      </c>
      <c r="EX2740">
        <v>0</v>
      </c>
      <c r="EY2740">
        <v>0</v>
      </c>
      <c r="EZ2740">
        <v>0</v>
      </c>
      <c r="FA2740">
        <v>0</v>
      </c>
      <c r="FB2740">
        <v>0</v>
      </c>
      <c r="FC2740">
        <v>0</v>
      </c>
      <c r="FD2740">
        <v>0</v>
      </c>
      <c r="FE2740">
        <v>0</v>
      </c>
      <c r="FF2740">
        <v>0</v>
      </c>
      <c r="FG2740">
        <v>0</v>
      </c>
      <c r="FH2740">
        <v>0</v>
      </c>
      <c r="FI2740">
        <v>0</v>
      </c>
      <c r="FJ2740">
        <v>0</v>
      </c>
      <c r="FK2740">
        <v>0</v>
      </c>
      <c r="FL2740">
        <v>0</v>
      </c>
      <c r="FM2740">
        <v>0</v>
      </c>
      <c r="FN2740">
        <v>0</v>
      </c>
      <c r="FO2740">
        <v>0</v>
      </c>
      <c r="FP2740">
        <v>0</v>
      </c>
      <c r="FQ2740">
        <v>0</v>
      </c>
      <c r="FR2740">
        <v>0</v>
      </c>
      <c r="FS2740">
        <v>0</v>
      </c>
      <c r="FT2740">
        <v>0</v>
      </c>
      <c r="FU2740">
        <v>0</v>
      </c>
      <c r="FV2740">
        <v>0</v>
      </c>
      <c r="FW2740">
        <v>0</v>
      </c>
      <c r="FX2740">
        <v>0</v>
      </c>
      <c r="FY2740">
        <v>0</v>
      </c>
      <c r="FZ2740">
        <v>0</v>
      </c>
      <c r="GA2740">
        <v>0</v>
      </c>
      <c r="GB2740">
        <v>0</v>
      </c>
    </row>
    <row r="2741" spans="2:184" x14ac:dyDescent="0.55000000000000004">
      <c r="B2741" t="s">
        <v>579</v>
      </c>
      <c r="C2741">
        <v>43.674638399999999</v>
      </c>
      <c r="D2741">
        <v>-97.787151480000006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  <c r="EU2741">
        <v>0</v>
      </c>
      <c r="EV2741">
        <v>0</v>
      </c>
      <c r="EW2741">
        <v>0</v>
      </c>
      <c r="EX2741">
        <v>0</v>
      </c>
      <c r="EY2741">
        <v>0</v>
      </c>
      <c r="EZ2741">
        <v>0</v>
      </c>
      <c r="FA2741">
        <v>0</v>
      </c>
      <c r="FB2741">
        <v>0</v>
      </c>
      <c r="FC2741">
        <v>0</v>
      </c>
      <c r="FD2741">
        <v>0</v>
      </c>
      <c r="FE2741">
        <v>0</v>
      </c>
      <c r="FF2741">
        <v>0</v>
      </c>
      <c r="FG2741">
        <v>0</v>
      </c>
      <c r="FH2741">
        <v>0</v>
      </c>
      <c r="FI2741">
        <v>0</v>
      </c>
      <c r="FJ2741">
        <v>0</v>
      </c>
      <c r="FK2741">
        <v>0</v>
      </c>
      <c r="FL2741">
        <v>0</v>
      </c>
      <c r="FM2741">
        <v>0</v>
      </c>
      <c r="FN2741">
        <v>0</v>
      </c>
      <c r="FO2741">
        <v>0</v>
      </c>
      <c r="FP2741">
        <v>0</v>
      </c>
      <c r="FQ2741">
        <v>0</v>
      </c>
      <c r="FR2741">
        <v>0</v>
      </c>
      <c r="FS2741">
        <v>0</v>
      </c>
      <c r="FT2741">
        <v>0</v>
      </c>
      <c r="FU2741">
        <v>0</v>
      </c>
      <c r="FV2741">
        <v>0</v>
      </c>
      <c r="FW2741">
        <v>0</v>
      </c>
      <c r="FX2741">
        <v>0</v>
      </c>
      <c r="FY2741">
        <v>0</v>
      </c>
      <c r="FZ2741">
        <v>0</v>
      </c>
      <c r="GA2741">
        <v>0</v>
      </c>
      <c r="GB2741">
        <v>0</v>
      </c>
    </row>
    <row r="2742" spans="2:184" x14ac:dyDescent="0.55000000000000004">
      <c r="B2742" t="s">
        <v>579</v>
      </c>
      <c r="C2742">
        <v>45.580155509999997</v>
      </c>
      <c r="D2742">
        <v>-103.49586290000001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  <c r="FC2742">
        <v>0</v>
      </c>
      <c r="FD2742">
        <v>0</v>
      </c>
      <c r="FE2742">
        <v>0</v>
      </c>
      <c r="FF2742">
        <v>0</v>
      </c>
      <c r="FG2742">
        <v>0</v>
      </c>
      <c r="FH2742">
        <v>0</v>
      </c>
      <c r="FI2742">
        <v>0</v>
      </c>
      <c r="FJ2742">
        <v>0</v>
      </c>
      <c r="FK2742">
        <v>0</v>
      </c>
      <c r="FL2742">
        <v>0</v>
      </c>
      <c r="FM2742">
        <v>0</v>
      </c>
      <c r="FN2742">
        <v>0</v>
      </c>
      <c r="FO2742">
        <v>0</v>
      </c>
      <c r="FP2742">
        <v>0</v>
      </c>
      <c r="FQ2742">
        <v>0</v>
      </c>
      <c r="FR2742">
        <v>0</v>
      </c>
      <c r="FS2742">
        <v>0</v>
      </c>
      <c r="FT2742">
        <v>0</v>
      </c>
      <c r="FU2742">
        <v>0</v>
      </c>
      <c r="FV2742">
        <v>0</v>
      </c>
      <c r="FW2742">
        <v>0</v>
      </c>
      <c r="FX2742">
        <v>0</v>
      </c>
      <c r="FY2742">
        <v>0</v>
      </c>
      <c r="FZ2742">
        <v>0</v>
      </c>
      <c r="GA2742">
        <v>0</v>
      </c>
      <c r="GB2742">
        <v>0</v>
      </c>
    </row>
    <row r="2743" spans="2:184" x14ac:dyDescent="0.55000000000000004">
      <c r="B2743" t="s">
        <v>579</v>
      </c>
      <c r="C2743">
        <v>44.390915339999999</v>
      </c>
      <c r="D2743">
        <v>-99.996611479999999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0</v>
      </c>
      <c r="CV2743">
        <v>0</v>
      </c>
      <c r="CW2743">
        <v>0</v>
      </c>
      <c r="CX2743">
        <v>0</v>
      </c>
      <c r="CY2743">
        <v>0</v>
      </c>
      <c r="CZ2743">
        <v>0</v>
      </c>
      <c r="DA2743">
        <v>0</v>
      </c>
      <c r="DB2743">
        <v>0</v>
      </c>
      <c r="DC2743">
        <v>0</v>
      </c>
      <c r="DD2743">
        <v>0</v>
      </c>
      <c r="DE2743">
        <v>0</v>
      </c>
      <c r="DF2743">
        <v>0</v>
      </c>
      <c r="DG2743">
        <v>0</v>
      </c>
      <c r="DH2743">
        <v>0</v>
      </c>
      <c r="DI2743">
        <v>0</v>
      </c>
      <c r="DJ2743">
        <v>0</v>
      </c>
      <c r="DK2743">
        <v>0</v>
      </c>
      <c r="DL2743">
        <v>0</v>
      </c>
      <c r="DM2743">
        <v>0</v>
      </c>
      <c r="DN2743">
        <v>0</v>
      </c>
      <c r="DO2743">
        <v>0</v>
      </c>
      <c r="DP2743">
        <v>0</v>
      </c>
      <c r="DQ2743">
        <v>0</v>
      </c>
      <c r="DR2743">
        <v>0</v>
      </c>
      <c r="DS2743">
        <v>0</v>
      </c>
      <c r="DT2743">
        <v>0</v>
      </c>
      <c r="DU2743">
        <v>0</v>
      </c>
      <c r="DV2743">
        <v>0</v>
      </c>
      <c r="DW2743">
        <v>0</v>
      </c>
      <c r="DX2743">
        <v>0</v>
      </c>
      <c r="DY2743">
        <v>0</v>
      </c>
      <c r="DZ2743">
        <v>0</v>
      </c>
      <c r="EA2743">
        <v>0</v>
      </c>
      <c r="EB2743">
        <v>0</v>
      </c>
      <c r="EC2743">
        <v>0</v>
      </c>
      <c r="ED2743">
        <v>0</v>
      </c>
      <c r="EE2743">
        <v>0</v>
      </c>
      <c r="EF2743">
        <v>0</v>
      </c>
      <c r="EG2743">
        <v>0</v>
      </c>
      <c r="EH2743">
        <v>0</v>
      </c>
      <c r="EI2743">
        <v>0</v>
      </c>
      <c r="EJ2743">
        <v>0</v>
      </c>
      <c r="EK2743">
        <v>0</v>
      </c>
      <c r="EL2743">
        <v>0</v>
      </c>
      <c r="EM2743">
        <v>0</v>
      </c>
      <c r="EN2743">
        <v>0</v>
      </c>
      <c r="EO2743">
        <v>0</v>
      </c>
      <c r="EP2743">
        <v>0</v>
      </c>
      <c r="EQ2743">
        <v>0</v>
      </c>
      <c r="ER2743">
        <v>0</v>
      </c>
      <c r="ES2743">
        <v>0</v>
      </c>
      <c r="ET2743">
        <v>0</v>
      </c>
      <c r="EU2743">
        <v>0</v>
      </c>
      <c r="EV2743">
        <v>0</v>
      </c>
      <c r="EW2743">
        <v>0</v>
      </c>
      <c r="EX2743">
        <v>0</v>
      </c>
      <c r="EY2743">
        <v>0</v>
      </c>
      <c r="EZ2743">
        <v>0</v>
      </c>
      <c r="FA2743">
        <v>0</v>
      </c>
      <c r="FB2743">
        <v>0</v>
      </c>
      <c r="FC2743">
        <v>0</v>
      </c>
      <c r="FD2743">
        <v>0</v>
      </c>
      <c r="FE2743">
        <v>0</v>
      </c>
      <c r="FF2743">
        <v>0</v>
      </c>
      <c r="FG2743">
        <v>0</v>
      </c>
      <c r="FH2743">
        <v>0</v>
      </c>
      <c r="FI2743">
        <v>0</v>
      </c>
      <c r="FJ2743">
        <v>0</v>
      </c>
      <c r="FK2743">
        <v>0</v>
      </c>
      <c r="FL2743">
        <v>0</v>
      </c>
      <c r="FM2743">
        <v>0</v>
      </c>
      <c r="FN2743">
        <v>0</v>
      </c>
      <c r="FO2743">
        <v>0</v>
      </c>
      <c r="FP2743">
        <v>0</v>
      </c>
      <c r="FQ2743">
        <v>0</v>
      </c>
      <c r="FR2743">
        <v>0</v>
      </c>
      <c r="FS2743">
        <v>2</v>
      </c>
      <c r="FT2743">
        <v>2</v>
      </c>
      <c r="FU2743">
        <v>2</v>
      </c>
      <c r="FV2743">
        <v>2</v>
      </c>
      <c r="FW2743">
        <v>2</v>
      </c>
      <c r="FX2743">
        <v>2</v>
      </c>
      <c r="FY2743">
        <v>2</v>
      </c>
      <c r="FZ2743">
        <v>2</v>
      </c>
      <c r="GA2743">
        <v>2</v>
      </c>
      <c r="GB2743">
        <v>2</v>
      </c>
    </row>
    <row r="2744" spans="2:184" x14ac:dyDescent="0.55000000000000004">
      <c r="B2744" t="s">
        <v>579</v>
      </c>
      <c r="C2744">
        <v>43.334490119999998</v>
      </c>
      <c r="D2744">
        <v>-97.7553644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  <c r="EU2744">
        <v>0</v>
      </c>
      <c r="EV2744">
        <v>0</v>
      </c>
      <c r="EW2744">
        <v>0</v>
      </c>
      <c r="EX2744">
        <v>0</v>
      </c>
      <c r="EY2744">
        <v>0</v>
      </c>
      <c r="EZ2744">
        <v>0</v>
      </c>
      <c r="FA2744">
        <v>0</v>
      </c>
      <c r="FB2744">
        <v>0</v>
      </c>
      <c r="FC2744">
        <v>0</v>
      </c>
      <c r="FD2744">
        <v>0</v>
      </c>
      <c r="FE2744">
        <v>0</v>
      </c>
      <c r="FF2744">
        <v>0</v>
      </c>
      <c r="FG2744">
        <v>0</v>
      </c>
      <c r="FH2744">
        <v>0</v>
      </c>
      <c r="FI2744">
        <v>0</v>
      </c>
      <c r="FJ2744">
        <v>0</v>
      </c>
      <c r="FK2744">
        <v>0</v>
      </c>
      <c r="FL2744">
        <v>0</v>
      </c>
      <c r="FM2744">
        <v>0</v>
      </c>
      <c r="FN2744">
        <v>0</v>
      </c>
      <c r="FO2744">
        <v>0</v>
      </c>
      <c r="FP2744">
        <v>0</v>
      </c>
      <c r="FQ2744">
        <v>0</v>
      </c>
      <c r="FR2744">
        <v>0</v>
      </c>
      <c r="FS2744">
        <v>0</v>
      </c>
      <c r="FT2744">
        <v>0</v>
      </c>
      <c r="FU2744">
        <v>0</v>
      </c>
      <c r="FV2744">
        <v>0</v>
      </c>
      <c r="FW2744">
        <v>0</v>
      </c>
      <c r="FX2744">
        <v>0</v>
      </c>
      <c r="FY2744">
        <v>0</v>
      </c>
      <c r="FZ2744">
        <v>0</v>
      </c>
      <c r="GA2744">
        <v>0</v>
      </c>
      <c r="GB2744">
        <v>0</v>
      </c>
    </row>
    <row r="2745" spans="2:184" x14ac:dyDescent="0.55000000000000004">
      <c r="B2745" t="s">
        <v>579</v>
      </c>
      <c r="C2745">
        <v>44.547477030000003</v>
      </c>
      <c r="D2745">
        <v>-99.485725819999999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0</v>
      </c>
      <c r="CM2745">
        <v>0</v>
      </c>
      <c r="CN2745">
        <v>0</v>
      </c>
      <c r="CO2745">
        <v>0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  <c r="EU2745">
        <v>0</v>
      </c>
      <c r="EV2745">
        <v>0</v>
      </c>
      <c r="EW2745">
        <v>0</v>
      </c>
      <c r="EX2745">
        <v>0</v>
      </c>
      <c r="EY2745">
        <v>0</v>
      </c>
      <c r="EZ2745">
        <v>0</v>
      </c>
      <c r="FA2745">
        <v>0</v>
      </c>
      <c r="FB2745">
        <v>0</v>
      </c>
      <c r="FC2745">
        <v>0</v>
      </c>
      <c r="FD2745">
        <v>0</v>
      </c>
      <c r="FE2745">
        <v>0</v>
      </c>
      <c r="FF2745">
        <v>0</v>
      </c>
      <c r="FG2745">
        <v>0</v>
      </c>
      <c r="FH2745">
        <v>0</v>
      </c>
      <c r="FI2745">
        <v>0</v>
      </c>
      <c r="FJ2745">
        <v>0</v>
      </c>
      <c r="FK2745">
        <v>0</v>
      </c>
      <c r="FL2745">
        <v>0</v>
      </c>
      <c r="FM2745">
        <v>0</v>
      </c>
      <c r="FN2745">
        <v>0</v>
      </c>
      <c r="FO2745">
        <v>0</v>
      </c>
      <c r="FP2745">
        <v>0</v>
      </c>
      <c r="FQ2745">
        <v>0</v>
      </c>
      <c r="FR2745">
        <v>0</v>
      </c>
      <c r="FS2745">
        <v>0</v>
      </c>
      <c r="FT2745">
        <v>0</v>
      </c>
      <c r="FU2745">
        <v>0</v>
      </c>
      <c r="FV2745">
        <v>0</v>
      </c>
      <c r="FW2745">
        <v>0</v>
      </c>
      <c r="FX2745">
        <v>0</v>
      </c>
      <c r="FY2745">
        <v>0</v>
      </c>
      <c r="FZ2745">
        <v>0</v>
      </c>
      <c r="GA2745">
        <v>0</v>
      </c>
      <c r="GB2745">
        <v>0</v>
      </c>
    </row>
    <row r="2746" spans="2:184" x14ac:dyDescent="0.55000000000000004">
      <c r="B2746" t="s">
        <v>579</v>
      </c>
      <c r="C2746">
        <v>43.693183849999997</v>
      </c>
      <c r="D2746">
        <v>-101.625506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  <c r="EU2746">
        <v>0</v>
      </c>
      <c r="EV2746">
        <v>0</v>
      </c>
      <c r="EW2746">
        <v>0</v>
      </c>
      <c r="EX2746">
        <v>1</v>
      </c>
      <c r="EY2746">
        <v>1</v>
      </c>
      <c r="EZ2746">
        <v>1</v>
      </c>
      <c r="FA2746">
        <v>1</v>
      </c>
      <c r="FB2746">
        <v>1</v>
      </c>
      <c r="FC2746">
        <v>1</v>
      </c>
      <c r="FD2746">
        <v>1</v>
      </c>
      <c r="FE2746">
        <v>1</v>
      </c>
      <c r="FF2746">
        <v>1</v>
      </c>
      <c r="FG2746">
        <v>1</v>
      </c>
      <c r="FH2746">
        <v>1</v>
      </c>
      <c r="FI2746">
        <v>1</v>
      </c>
      <c r="FJ2746">
        <v>1</v>
      </c>
      <c r="FK2746">
        <v>1</v>
      </c>
      <c r="FL2746">
        <v>1</v>
      </c>
      <c r="FM2746">
        <v>1</v>
      </c>
      <c r="FN2746">
        <v>1</v>
      </c>
      <c r="FO2746">
        <v>1</v>
      </c>
      <c r="FP2746">
        <v>1</v>
      </c>
      <c r="FQ2746">
        <v>1</v>
      </c>
      <c r="FR2746">
        <v>1</v>
      </c>
      <c r="FS2746">
        <v>1</v>
      </c>
      <c r="FT2746">
        <v>1</v>
      </c>
      <c r="FU2746">
        <v>1</v>
      </c>
      <c r="FV2746">
        <v>1</v>
      </c>
      <c r="FW2746">
        <v>1</v>
      </c>
      <c r="FX2746">
        <v>1</v>
      </c>
      <c r="FY2746">
        <v>1</v>
      </c>
      <c r="FZ2746">
        <v>1</v>
      </c>
      <c r="GA2746">
        <v>1</v>
      </c>
      <c r="GB2746">
        <v>1</v>
      </c>
    </row>
    <row r="2747" spans="2:184" x14ac:dyDescent="0.55000000000000004">
      <c r="B2747" t="s">
        <v>579</v>
      </c>
      <c r="C2747">
        <v>44.066377979999999</v>
      </c>
      <c r="D2747">
        <v>-98.629659720000006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0</v>
      </c>
      <c r="BX2747">
        <v>0</v>
      </c>
      <c r="BY2747">
        <v>0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0</v>
      </c>
      <c r="CF2747">
        <v>0</v>
      </c>
      <c r="CG2747">
        <v>0</v>
      </c>
      <c r="CH2747">
        <v>0</v>
      </c>
      <c r="CI2747">
        <v>0</v>
      </c>
      <c r="CJ2747">
        <v>0</v>
      </c>
      <c r="CK2747">
        <v>0</v>
      </c>
      <c r="CL2747">
        <v>0</v>
      </c>
      <c r="CM2747">
        <v>0</v>
      </c>
      <c r="CN2747">
        <v>0</v>
      </c>
      <c r="CO2747">
        <v>0</v>
      </c>
      <c r="CP2747">
        <v>0</v>
      </c>
      <c r="CQ2747">
        <v>0</v>
      </c>
      <c r="CR2747">
        <v>0</v>
      </c>
      <c r="CS2747">
        <v>0</v>
      </c>
      <c r="CT2747">
        <v>1</v>
      </c>
      <c r="CU2747">
        <v>1</v>
      </c>
      <c r="CV2747">
        <v>1</v>
      </c>
      <c r="CW2747">
        <v>1</v>
      </c>
      <c r="CX2747">
        <v>1</v>
      </c>
      <c r="CY2747">
        <v>1</v>
      </c>
      <c r="CZ2747">
        <v>1</v>
      </c>
      <c r="DA2747">
        <v>1</v>
      </c>
      <c r="DB2747">
        <v>1</v>
      </c>
      <c r="DC2747">
        <v>1</v>
      </c>
      <c r="DD2747">
        <v>1</v>
      </c>
      <c r="DE2747">
        <v>1</v>
      </c>
      <c r="DF2747">
        <v>1</v>
      </c>
      <c r="DG2747">
        <v>1</v>
      </c>
      <c r="DH2747">
        <v>1</v>
      </c>
      <c r="DI2747">
        <v>1</v>
      </c>
      <c r="DJ2747">
        <v>1</v>
      </c>
      <c r="DK2747">
        <v>1</v>
      </c>
      <c r="DL2747">
        <v>1</v>
      </c>
      <c r="DM2747">
        <v>1</v>
      </c>
      <c r="DN2747">
        <v>1</v>
      </c>
      <c r="DO2747">
        <v>1</v>
      </c>
      <c r="DP2747">
        <v>1</v>
      </c>
      <c r="DQ2747">
        <v>1</v>
      </c>
      <c r="DR2747">
        <v>1</v>
      </c>
      <c r="DS2747">
        <v>1</v>
      </c>
      <c r="DT2747">
        <v>1</v>
      </c>
      <c r="DU2747">
        <v>1</v>
      </c>
      <c r="DV2747">
        <v>1</v>
      </c>
      <c r="DW2747">
        <v>1</v>
      </c>
      <c r="DX2747">
        <v>1</v>
      </c>
      <c r="DY2747">
        <v>1</v>
      </c>
      <c r="DZ2747">
        <v>1</v>
      </c>
      <c r="EA2747">
        <v>1</v>
      </c>
      <c r="EB2747">
        <v>1</v>
      </c>
      <c r="EC2747">
        <v>1</v>
      </c>
      <c r="ED2747">
        <v>1</v>
      </c>
      <c r="EE2747">
        <v>1</v>
      </c>
      <c r="EF2747">
        <v>1</v>
      </c>
      <c r="EG2747">
        <v>1</v>
      </c>
      <c r="EH2747">
        <v>1</v>
      </c>
      <c r="EI2747">
        <v>1</v>
      </c>
      <c r="EJ2747">
        <v>1</v>
      </c>
      <c r="EK2747">
        <v>1</v>
      </c>
      <c r="EL2747">
        <v>1</v>
      </c>
      <c r="EM2747">
        <v>1</v>
      </c>
      <c r="EN2747">
        <v>1</v>
      </c>
      <c r="EO2747">
        <v>1</v>
      </c>
      <c r="EP2747">
        <v>1</v>
      </c>
      <c r="EQ2747">
        <v>1</v>
      </c>
      <c r="ER2747">
        <v>1</v>
      </c>
      <c r="ES2747">
        <v>1</v>
      </c>
      <c r="ET2747">
        <v>1</v>
      </c>
      <c r="EU2747">
        <v>1</v>
      </c>
      <c r="EV2747">
        <v>1</v>
      </c>
      <c r="EW2747">
        <v>1</v>
      </c>
      <c r="EX2747">
        <v>1</v>
      </c>
      <c r="EY2747">
        <v>1</v>
      </c>
      <c r="EZ2747">
        <v>1</v>
      </c>
      <c r="FA2747">
        <v>1</v>
      </c>
      <c r="FB2747">
        <v>1</v>
      </c>
      <c r="FC2747">
        <v>1</v>
      </c>
      <c r="FD2747">
        <v>1</v>
      </c>
      <c r="FE2747">
        <v>1</v>
      </c>
      <c r="FF2747">
        <v>1</v>
      </c>
      <c r="FG2747">
        <v>1</v>
      </c>
      <c r="FH2747">
        <v>1</v>
      </c>
      <c r="FI2747">
        <v>1</v>
      </c>
      <c r="FJ2747">
        <v>1</v>
      </c>
      <c r="FK2747">
        <v>1</v>
      </c>
      <c r="FL2747">
        <v>1</v>
      </c>
      <c r="FM2747">
        <v>1</v>
      </c>
      <c r="FN2747">
        <v>1</v>
      </c>
      <c r="FO2747">
        <v>1</v>
      </c>
      <c r="FP2747">
        <v>1</v>
      </c>
      <c r="FQ2747">
        <v>1</v>
      </c>
      <c r="FR2747">
        <v>1</v>
      </c>
      <c r="FS2747">
        <v>1</v>
      </c>
      <c r="FT2747">
        <v>1</v>
      </c>
      <c r="FU2747">
        <v>1</v>
      </c>
      <c r="FV2747">
        <v>1</v>
      </c>
      <c r="FW2747">
        <v>1</v>
      </c>
      <c r="FX2747">
        <v>1</v>
      </c>
      <c r="FY2747">
        <v>1</v>
      </c>
      <c r="FZ2747">
        <v>1</v>
      </c>
      <c r="GA2747">
        <v>1</v>
      </c>
      <c r="GB2747">
        <v>1</v>
      </c>
    </row>
    <row r="2748" spans="2:184" x14ac:dyDescent="0.55000000000000004">
      <c r="B2748" t="s">
        <v>579</v>
      </c>
      <c r="C2748">
        <v>43.962785650000001</v>
      </c>
      <c r="D2748">
        <v>-100.6940008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  <c r="FC2748">
        <v>0</v>
      </c>
      <c r="FD2748">
        <v>0</v>
      </c>
      <c r="FE2748">
        <v>0</v>
      </c>
      <c r="FF2748">
        <v>0</v>
      </c>
      <c r="FG2748">
        <v>0</v>
      </c>
      <c r="FH2748">
        <v>0</v>
      </c>
      <c r="FI2748">
        <v>0</v>
      </c>
      <c r="FJ2748">
        <v>0</v>
      </c>
      <c r="FK2748">
        <v>0</v>
      </c>
      <c r="FL2748">
        <v>0</v>
      </c>
      <c r="FM2748">
        <v>0</v>
      </c>
      <c r="FN2748">
        <v>0</v>
      </c>
      <c r="FO2748">
        <v>0</v>
      </c>
      <c r="FP2748">
        <v>0</v>
      </c>
      <c r="FQ2748">
        <v>0</v>
      </c>
      <c r="FR2748">
        <v>0</v>
      </c>
      <c r="FS2748">
        <v>0</v>
      </c>
      <c r="FT2748">
        <v>0</v>
      </c>
      <c r="FU2748">
        <v>0</v>
      </c>
      <c r="FV2748">
        <v>0</v>
      </c>
      <c r="FW2748">
        <v>0</v>
      </c>
      <c r="FX2748">
        <v>0</v>
      </c>
      <c r="FY2748">
        <v>0</v>
      </c>
      <c r="FZ2748">
        <v>0</v>
      </c>
      <c r="GA2748">
        <v>0</v>
      </c>
      <c r="GB2748">
        <v>0</v>
      </c>
    </row>
    <row r="2749" spans="2:184" x14ac:dyDescent="0.55000000000000004">
      <c r="B2749" t="s">
        <v>579</v>
      </c>
      <c r="C2749">
        <v>44.369561689999998</v>
      </c>
      <c r="D2749">
        <v>-97.491394499999998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0</v>
      </c>
      <c r="DS2749">
        <v>0</v>
      </c>
      <c r="DT2749">
        <v>0</v>
      </c>
      <c r="DU2749">
        <v>0</v>
      </c>
      <c r="DV2749">
        <v>0</v>
      </c>
      <c r="DW2749">
        <v>0</v>
      </c>
      <c r="DX2749">
        <v>0</v>
      </c>
      <c r="DY2749">
        <v>0</v>
      </c>
      <c r="DZ2749">
        <v>0</v>
      </c>
      <c r="EA2749">
        <v>0</v>
      </c>
      <c r="EB2749">
        <v>0</v>
      </c>
      <c r="EC2749">
        <v>0</v>
      </c>
      <c r="ED2749">
        <v>0</v>
      </c>
      <c r="EE2749">
        <v>0</v>
      </c>
      <c r="EF2749">
        <v>0</v>
      </c>
      <c r="EG2749">
        <v>0</v>
      </c>
      <c r="EH2749">
        <v>0</v>
      </c>
      <c r="EI2749">
        <v>0</v>
      </c>
      <c r="EJ2749">
        <v>0</v>
      </c>
      <c r="EK2749">
        <v>0</v>
      </c>
      <c r="EL2749">
        <v>0</v>
      </c>
      <c r="EM2749">
        <v>0</v>
      </c>
      <c r="EN2749">
        <v>0</v>
      </c>
      <c r="EO2749">
        <v>0</v>
      </c>
      <c r="EP2749">
        <v>0</v>
      </c>
      <c r="EQ2749">
        <v>0</v>
      </c>
      <c r="ER2749">
        <v>0</v>
      </c>
      <c r="ES2749">
        <v>0</v>
      </c>
      <c r="ET2749">
        <v>0</v>
      </c>
      <c r="EU2749">
        <v>0</v>
      </c>
      <c r="EV2749">
        <v>0</v>
      </c>
      <c r="EW2749">
        <v>0</v>
      </c>
      <c r="EX2749">
        <v>0</v>
      </c>
      <c r="EY2749">
        <v>0</v>
      </c>
      <c r="EZ2749">
        <v>0</v>
      </c>
      <c r="FA2749">
        <v>0</v>
      </c>
      <c r="FB2749">
        <v>0</v>
      </c>
      <c r="FC2749">
        <v>0</v>
      </c>
      <c r="FD2749">
        <v>0</v>
      </c>
      <c r="FE2749">
        <v>0</v>
      </c>
      <c r="FF2749">
        <v>0</v>
      </c>
      <c r="FG2749">
        <v>0</v>
      </c>
      <c r="FH2749">
        <v>0</v>
      </c>
      <c r="FI2749">
        <v>0</v>
      </c>
      <c r="FJ2749">
        <v>0</v>
      </c>
      <c r="FK2749">
        <v>0</v>
      </c>
      <c r="FL2749">
        <v>0</v>
      </c>
      <c r="FM2749">
        <v>0</v>
      </c>
      <c r="FN2749">
        <v>0</v>
      </c>
      <c r="FO2749">
        <v>0</v>
      </c>
      <c r="FP2749">
        <v>0</v>
      </c>
      <c r="FQ2749">
        <v>0</v>
      </c>
      <c r="FR2749">
        <v>0</v>
      </c>
      <c r="FS2749">
        <v>0</v>
      </c>
      <c r="FT2749">
        <v>0</v>
      </c>
      <c r="FU2749">
        <v>0</v>
      </c>
      <c r="FV2749">
        <v>0</v>
      </c>
      <c r="FW2749">
        <v>0</v>
      </c>
      <c r="FX2749">
        <v>0</v>
      </c>
      <c r="FY2749">
        <v>0</v>
      </c>
      <c r="FZ2749">
        <v>0</v>
      </c>
      <c r="GA2749">
        <v>0</v>
      </c>
      <c r="GB2749">
        <v>0</v>
      </c>
    </row>
    <row r="2750" spans="2:184" x14ac:dyDescent="0.55000000000000004">
      <c r="B2750" t="s">
        <v>579</v>
      </c>
      <c r="C2750">
        <v>44.021931070000001</v>
      </c>
      <c r="D2750">
        <v>-97.129263649999999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1</v>
      </c>
      <c r="EO2750">
        <v>1</v>
      </c>
      <c r="EP2750">
        <v>1</v>
      </c>
      <c r="EQ2750">
        <v>1</v>
      </c>
      <c r="ER2750">
        <v>1</v>
      </c>
      <c r="ES2750">
        <v>1</v>
      </c>
      <c r="ET2750">
        <v>1</v>
      </c>
      <c r="EU2750">
        <v>1</v>
      </c>
      <c r="EV2750">
        <v>1</v>
      </c>
      <c r="EW2750">
        <v>1</v>
      </c>
      <c r="EX2750">
        <v>1</v>
      </c>
      <c r="EY2750">
        <v>1</v>
      </c>
      <c r="EZ2750">
        <v>1</v>
      </c>
      <c r="FA2750">
        <v>1</v>
      </c>
      <c r="FB2750">
        <v>1</v>
      </c>
      <c r="FC2750">
        <v>1</v>
      </c>
      <c r="FD2750">
        <v>1</v>
      </c>
      <c r="FE2750">
        <v>1</v>
      </c>
      <c r="FF2750">
        <v>1</v>
      </c>
      <c r="FG2750">
        <v>1</v>
      </c>
      <c r="FH2750">
        <v>1</v>
      </c>
      <c r="FI2750">
        <v>1</v>
      </c>
      <c r="FJ2750">
        <v>1</v>
      </c>
      <c r="FK2750">
        <v>1</v>
      </c>
      <c r="FL2750">
        <v>1</v>
      </c>
      <c r="FM2750">
        <v>1</v>
      </c>
      <c r="FN2750">
        <v>1</v>
      </c>
      <c r="FO2750">
        <v>1</v>
      </c>
      <c r="FP2750">
        <v>1</v>
      </c>
      <c r="FQ2750">
        <v>1</v>
      </c>
      <c r="FR2750">
        <v>1</v>
      </c>
      <c r="FS2750">
        <v>1</v>
      </c>
      <c r="FT2750">
        <v>1</v>
      </c>
      <c r="FU2750">
        <v>1</v>
      </c>
      <c r="FV2750">
        <v>1</v>
      </c>
      <c r="FW2750">
        <v>1</v>
      </c>
      <c r="FX2750">
        <v>1</v>
      </c>
      <c r="FY2750">
        <v>1</v>
      </c>
      <c r="FZ2750">
        <v>1</v>
      </c>
      <c r="GA2750">
        <v>1</v>
      </c>
      <c r="GB2750">
        <v>1</v>
      </c>
    </row>
    <row r="2751" spans="2:184" x14ac:dyDescent="0.55000000000000004">
      <c r="B2751" t="s">
        <v>579</v>
      </c>
      <c r="C2751">
        <v>44.359194410000001</v>
      </c>
      <c r="D2751">
        <v>-103.7929428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  <c r="EU2751">
        <v>0</v>
      </c>
      <c r="EV2751">
        <v>0</v>
      </c>
      <c r="EW2751">
        <v>0</v>
      </c>
      <c r="EX2751">
        <v>0</v>
      </c>
      <c r="EY2751">
        <v>0</v>
      </c>
      <c r="EZ2751">
        <v>0</v>
      </c>
      <c r="FA2751">
        <v>0</v>
      </c>
      <c r="FB2751">
        <v>0</v>
      </c>
      <c r="FC2751">
        <v>0</v>
      </c>
      <c r="FD2751">
        <v>0</v>
      </c>
      <c r="FE2751">
        <v>0</v>
      </c>
      <c r="FF2751">
        <v>0</v>
      </c>
      <c r="FG2751">
        <v>0</v>
      </c>
      <c r="FH2751">
        <v>0</v>
      </c>
      <c r="FI2751">
        <v>0</v>
      </c>
      <c r="FJ2751">
        <v>0</v>
      </c>
      <c r="FK2751">
        <v>0</v>
      </c>
      <c r="FL2751">
        <v>0</v>
      </c>
      <c r="FM2751">
        <v>0</v>
      </c>
      <c r="FN2751">
        <v>0</v>
      </c>
      <c r="FO2751">
        <v>0</v>
      </c>
      <c r="FP2751">
        <v>0</v>
      </c>
      <c r="FQ2751">
        <v>0</v>
      </c>
      <c r="FR2751">
        <v>0</v>
      </c>
      <c r="FS2751">
        <v>0</v>
      </c>
      <c r="FT2751">
        <v>0</v>
      </c>
      <c r="FU2751">
        <v>0</v>
      </c>
      <c r="FV2751">
        <v>0</v>
      </c>
      <c r="FW2751">
        <v>0</v>
      </c>
      <c r="FX2751">
        <v>0</v>
      </c>
      <c r="FY2751">
        <v>0</v>
      </c>
      <c r="FZ2751">
        <v>0</v>
      </c>
      <c r="GA2751">
        <v>0</v>
      </c>
      <c r="GB2751">
        <v>0</v>
      </c>
    </row>
    <row r="2752" spans="2:184" x14ac:dyDescent="0.55000000000000004">
      <c r="B2752" t="s">
        <v>579</v>
      </c>
      <c r="C2752">
        <v>43.278411820000002</v>
      </c>
      <c r="D2752">
        <v>-96.72039049999999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  <c r="EU2752">
        <v>0</v>
      </c>
      <c r="EV2752">
        <v>1</v>
      </c>
      <c r="EW2752">
        <v>1</v>
      </c>
      <c r="EX2752">
        <v>1</v>
      </c>
      <c r="EY2752">
        <v>1</v>
      </c>
      <c r="EZ2752">
        <v>1</v>
      </c>
      <c r="FA2752">
        <v>1</v>
      </c>
      <c r="FB2752">
        <v>1</v>
      </c>
      <c r="FC2752">
        <v>1</v>
      </c>
      <c r="FD2752">
        <v>1</v>
      </c>
      <c r="FE2752">
        <v>1</v>
      </c>
      <c r="FF2752">
        <v>1</v>
      </c>
      <c r="FG2752">
        <v>1</v>
      </c>
      <c r="FH2752">
        <v>1</v>
      </c>
      <c r="FI2752">
        <v>1</v>
      </c>
      <c r="FJ2752">
        <v>1</v>
      </c>
      <c r="FK2752">
        <v>1</v>
      </c>
      <c r="FL2752">
        <v>1</v>
      </c>
      <c r="FM2752">
        <v>1</v>
      </c>
      <c r="FN2752">
        <v>1</v>
      </c>
      <c r="FO2752">
        <v>1</v>
      </c>
      <c r="FP2752">
        <v>1</v>
      </c>
      <c r="FQ2752">
        <v>1</v>
      </c>
      <c r="FR2752">
        <v>1</v>
      </c>
      <c r="FS2752">
        <v>1</v>
      </c>
      <c r="FT2752">
        <v>1</v>
      </c>
      <c r="FU2752">
        <v>1</v>
      </c>
      <c r="FV2752">
        <v>1</v>
      </c>
      <c r="FW2752">
        <v>1</v>
      </c>
      <c r="FX2752">
        <v>1</v>
      </c>
      <c r="FY2752">
        <v>1</v>
      </c>
      <c r="FZ2752">
        <v>1</v>
      </c>
      <c r="GA2752">
        <v>1</v>
      </c>
      <c r="GB2752">
        <v>1</v>
      </c>
    </row>
    <row r="2753" spans="2:184" x14ac:dyDescent="0.55000000000000004">
      <c r="B2753" t="s">
        <v>579</v>
      </c>
      <c r="C2753">
        <v>43.895227089999999</v>
      </c>
      <c r="D2753">
        <v>-99.852018779999995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0</v>
      </c>
      <c r="EQ2753">
        <v>0</v>
      </c>
      <c r="ER2753">
        <v>0</v>
      </c>
      <c r="ES2753">
        <v>0</v>
      </c>
      <c r="ET2753">
        <v>0</v>
      </c>
      <c r="EU2753">
        <v>0</v>
      </c>
      <c r="EV2753">
        <v>0</v>
      </c>
      <c r="EW2753">
        <v>0</v>
      </c>
      <c r="EX2753">
        <v>0</v>
      </c>
      <c r="EY2753">
        <v>0</v>
      </c>
      <c r="EZ2753">
        <v>0</v>
      </c>
      <c r="FA2753">
        <v>0</v>
      </c>
      <c r="FB2753">
        <v>0</v>
      </c>
      <c r="FC2753">
        <v>0</v>
      </c>
      <c r="FD2753">
        <v>0</v>
      </c>
      <c r="FE2753">
        <v>0</v>
      </c>
      <c r="FF2753">
        <v>0</v>
      </c>
      <c r="FG2753">
        <v>0</v>
      </c>
      <c r="FH2753">
        <v>0</v>
      </c>
      <c r="FI2753">
        <v>0</v>
      </c>
      <c r="FJ2753">
        <v>0</v>
      </c>
      <c r="FK2753">
        <v>1</v>
      </c>
      <c r="FL2753">
        <v>1</v>
      </c>
      <c r="FM2753">
        <v>1</v>
      </c>
      <c r="FN2753">
        <v>1</v>
      </c>
      <c r="FO2753">
        <v>1</v>
      </c>
      <c r="FP2753">
        <v>1</v>
      </c>
      <c r="FQ2753">
        <v>1</v>
      </c>
      <c r="FR2753">
        <v>1</v>
      </c>
      <c r="FS2753">
        <v>1</v>
      </c>
      <c r="FT2753">
        <v>1</v>
      </c>
      <c r="FU2753">
        <v>1</v>
      </c>
      <c r="FV2753">
        <v>1</v>
      </c>
      <c r="FW2753">
        <v>1</v>
      </c>
      <c r="FX2753">
        <v>1</v>
      </c>
      <c r="FY2753">
        <v>1</v>
      </c>
      <c r="FZ2753">
        <v>1</v>
      </c>
      <c r="GA2753">
        <v>1</v>
      </c>
      <c r="GB2753">
        <v>1</v>
      </c>
    </row>
    <row r="2754" spans="2:184" x14ac:dyDescent="0.55000000000000004">
      <c r="B2754" t="s">
        <v>579</v>
      </c>
      <c r="C2754">
        <v>43.674257099999998</v>
      </c>
      <c r="D2754">
        <v>-97.368631440000001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1</v>
      </c>
      <c r="CD2754">
        <v>1</v>
      </c>
      <c r="CE2754">
        <v>1</v>
      </c>
      <c r="CF2754">
        <v>1</v>
      </c>
      <c r="CG2754">
        <v>1</v>
      </c>
      <c r="CH2754">
        <v>1</v>
      </c>
      <c r="CI2754">
        <v>1</v>
      </c>
      <c r="CJ2754">
        <v>1</v>
      </c>
      <c r="CK2754">
        <v>1</v>
      </c>
      <c r="CL2754">
        <v>1</v>
      </c>
      <c r="CM2754">
        <v>1</v>
      </c>
      <c r="CN2754">
        <v>1</v>
      </c>
      <c r="CO2754">
        <v>1</v>
      </c>
      <c r="CP2754">
        <v>1</v>
      </c>
      <c r="CQ2754">
        <v>1</v>
      </c>
      <c r="CR2754">
        <v>1</v>
      </c>
      <c r="CS2754">
        <v>1</v>
      </c>
      <c r="CT2754">
        <v>1</v>
      </c>
      <c r="CU2754">
        <v>1</v>
      </c>
      <c r="CV2754">
        <v>1</v>
      </c>
      <c r="CW2754">
        <v>1</v>
      </c>
      <c r="CX2754">
        <v>1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1</v>
      </c>
      <c r="DF2754">
        <v>1</v>
      </c>
      <c r="DG2754">
        <v>1</v>
      </c>
      <c r="DH2754">
        <v>1</v>
      </c>
      <c r="DI2754">
        <v>1</v>
      </c>
      <c r="DJ2754">
        <v>1</v>
      </c>
      <c r="DK2754">
        <v>1</v>
      </c>
      <c r="DL2754">
        <v>1</v>
      </c>
      <c r="DM2754">
        <v>1</v>
      </c>
      <c r="DN2754">
        <v>1</v>
      </c>
      <c r="DO2754">
        <v>1</v>
      </c>
      <c r="DP2754">
        <v>1</v>
      </c>
      <c r="DQ2754">
        <v>1</v>
      </c>
      <c r="DR2754">
        <v>1</v>
      </c>
      <c r="DS2754">
        <v>1</v>
      </c>
      <c r="DT2754">
        <v>1</v>
      </c>
      <c r="DU2754">
        <v>1</v>
      </c>
      <c r="DV2754">
        <v>1</v>
      </c>
      <c r="DW2754">
        <v>1</v>
      </c>
      <c r="DX2754">
        <v>1</v>
      </c>
      <c r="DY2754">
        <v>1</v>
      </c>
      <c r="DZ2754">
        <v>1</v>
      </c>
      <c r="EA2754">
        <v>1</v>
      </c>
      <c r="EB2754">
        <v>1</v>
      </c>
      <c r="EC2754">
        <v>1</v>
      </c>
      <c r="ED2754">
        <v>1</v>
      </c>
      <c r="EE2754">
        <v>1</v>
      </c>
      <c r="EF2754">
        <v>1</v>
      </c>
      <c r="EG2754">
        <v>1</v>
      </c>
      <c r="EH2754">
        <v>1</v>
      </c>
      <c r="EI2754">
        <v>1</v>
      </c>
      <c r="EJ2754">
        <v>1</v>
      </c>
      <c r="EK2754">
        <v>1</v>
      </c>
      <c r="EL2754">
        <v>1</v>
      </c>
      <c r="EM2754">
        <v>1</v>
      </c>
      <c r="EN2754">
        <v>1</v>
      </c>
      <c r="EO2754">
        <v>1</v>
      </c>
      <c r="EP2754">
        <v>1</v>
      </c>
      <c r="EQ2754">
        <v>1</v>
      </c>
      <c r="ER2754">
        <v>1</v>
      </c>
      <c r="ES2754">
        <v>1</v>
      </c>
      <c r="ET2754">
        <v>1</v>
      </c>
      <c r="EU2754">
        <v>1</v>
      </c>
      <c r="EV2754">
        <v>1</v>
      </c>
      <c r="EW2754">
        <v>1</v>
      </c>
      <c r="EX2754">
        <v>1</v>
      </c>
      <c r="EY2754">
        <v>1</v>
      </c>
      <c r="EZ2754">
        <v>1</v>
      </c>
      <c r="FA2754">
        <v>1</v>
      </c>
      <c r="FB2754">
        <v>1</v>
      </c>
      <c r="FC2754">
        <v>1</v>
      </c>
      <c r="FD2754">
        <v>1</v>
      </c>
      <c r="FE2754">
        <v>1</v>
      </c>
      <c r="FF2754">
        <v>1</v>
      </c>
      <c r="FG2754">
        <v>1</v>
      </c>
      <c r="FH2754">
        <v>1</v>
      </c>
      <c r="FI2754">
        <v>1</v>
      </c>
      <c r="FJ2754">
        <v>1</v>
      </c>
      <c r="FK2754">
        <v>1</v>
      </c>
      <c r="FL2754">
        <v>1</v>
      </c>
      <c r="FM2754">
        <v>1</v>
      </c>
      <c r="FN2754">
        <v>1</v>
      </c>
      <c r="FO2754">
        <v>1</v>
      </c>
      <c r="FP2754">
        <v>1</v>
      </c>
      <c r="FQ2754">
        <v>1</v>
      </c>
      <c r="FR2754">
        <v>1</v>
      </c>
      <c r="FS2754">
        <v>1</v>
      </c>
      <c r="FT2754">
        <v>1</v>
      </c>
      <c r="FU2754">
        <v>1</v>
      </c>
      <c r="FV2754">
        <v>1</v>
      </c>
      <c r="FW2754">
        <v>1</v>
      </c>
      <c r="FX2754">
        <v>1</v>
      </c>
      <c r="FY2754">
        <v>1</v>
      </c>
      <c r="FZ2754">
        <v>1</v>
      </c>
      <c r="GA2754">
        <v>1</v>
      </c>
      <c r="GB2754">
        <v>1</v>
      </c>
    </row>
    <row r="2755" spans="2:184" x14ac:dyDescent="0.55000000000000004">
      <c r="B2755" t="s">
        <v>579</v>
      </c>
      <c r="C2755">
        <v>45.766260279999997</v>
      </c>
      <c r="D2755">
        <v>-99.221187979999996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0</v>
      </c>
      <c r="EV2755">
        <v>0</v>
      </c>
      <c r="EW2755">
        <v>0</v>
      </c>
      <c r="EX2755">
        <v>0</v>
      </c>
      <c r="EY2755">
        <v>0</v>
      </c>
      <c r="EZ2755">
        <v>0</v>
      </c>
      <c r="FA2755">
        <v>0</v>
      </c>
      <c r="FB2755">
        <v>0</v>
      </c>
      <c r="FC2755">
        <v>0</v>
      </c>
      <c r="FD2755">
        <v>0</v>
      </c>
      <c r="FE2755">
        <v>0</v>
      </c>
      <c r="FF2755">
        <v>0</v>
      </c>
      <c r="FG2755">
        <v>0</v>
      </c>
      <c r="FH2755">
        <v>0</v>
      </c>
      <c r="FI2755">
        <v>0</v>
      </c>
      <c r="FJ2755">
        <v>0</v>
      </c>
      <c r="FK2755">
        <v>0</v>
      </c>
      <c r="FL2755">
        <v>0</v>
      </c>
      <c r="FM2755">
        <v>0</v>
      </c>
      <c r="FN2755">
        <v>0</v>
      </c>
      <c r="FO2755">
        <v>0</v>
      </c>
      <c r="FP2755">
        <v>0</v>
      </c>
      <c r="FQ2755">
        <v>0</v>
      </c>
      <c r="FR2755">
        <v>0</v>
      </c>
      <c r="FS2755">
        <v>0</v>
      </c>
      <c r="FT2755">
        <v>0</v>
      </c>
      <c r="FU2755">
        <v>0</v>
      </c>
      <c r="FV2755">
        <v>0</v>
      </c>
      <c r="FW2755">
        <v>0</v>
      </c>
      <c r="FX2755">
        <v>0</v>
      </c>
      <c r="FY2755">
        <v>0</v>
      </c>
      <c r="FZ2755">
        <v>0</v>
      </c>
      <c r="GA2755">
        <v>0</v>
      </c>
      <c r="GB2755">
        <v>0</v>
      </c>
    </row>
    <row r="2756" spans="2:184" x14ac:dyDescent="0.55000000000000004">
      <c r="B2756" t="s">
        <v>579</v>
      </c>
      <c r="C2756">
        <v>45.758708380000002</v>
      </c>
      <c r="D2756">
        <v>-97.59855638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0</v>
      </c>
      <c r="CD2756">
        <v>0</v>
      </c>
      <c r="CE2756">
        <v>0</v>
      </c>
      <c r="CF2756">
        <v>0</v>
      </c>
      <c r="CG2756">
        <v>0</v>
      </c>
      <c r="CH2756">
        <v>0</v>
      </c>
      <c r="CI2756">
        <v>0</v>
      </c>
      <c r="CJ2756">
        <v>0</v>
      </c>
      <c r="CK2756">
        <v>0</v>
      </c>
      <c r="CL2756">
        <v>0</v>
      </c>
      <c r="CM2756">
        <v>0</v>
      </c>
      <c r="CN2756">
        <v>0</v>
      </c>
      <c r="CO2756">
        <v>0</v>
      </c>
      <c r="CP2756">
        <v>0</v>
      </c>
      <c r="CQ2756">
        <v>0</v>
      </c>
      <c r="CR2756">
        <v>0</v>
      </c>
      <c r="CS2756">
        <v>0</v>
      </c>
      <c r="CT2756">
        <v>0</v>
      </c>
      <c r="CU2756">
        <v>0</v>
      </c>
      <c r="CV2756">
        <v>0</v>
      </c>
      <c r="CW2756">
        <v>0</v>
      </c>
      <c r="CX2756">
        <v>0</v>
      </c>
      <c r="CY2756">
        <v>0</v>
      </c>
      <c r="CZ2756">
        <v>0</v>
      </c>
      <c r="DA2756">
        <v>0</v>
      </c>
      <c r="DB2756">
        <v>0</v>
      </c>
      <c r="DC2756">
        <v>0</v>
      </c>
      <c r="DD2756">
        <v>0</v>
      </c>
      <c r="DE2756">
        <v>0</v>
      </c>
      <c r="DF2756">
        <v>0</v>
      </c>
      <c r="DG2756">
        <v>0</v>
      </c>
      <c r="DH2756">
        <v>0</v>
      </c>
      <c r="DI2756">
        <v>0</v>
      </c>
      <c r="DJ2756">
        <v>0</v>
      </c>
      <c r="DK2756">
        <v>0</v>
      </c>
      <c r="DL2756">
        <v>0</v>
      </c>
      <c r="DM2756">
        <v>0</v>
      </c>
      <c r="DN2756">
        <v>0</v>
      </c>
      <c r="DO2756">
        <v>0</v>
      </c>
      <c r="DP2756">
        <v>0</v>
      </c>
      <c r="DQ2756">
        <v>0</v>
      </c>
      <c r="DR2756">
        <v>0</v>
      </c>
      <c r="DS2756">
        <v>0</v>
      </c>
      <c r="DT2756">
        <v>0</v>
      </c>
      <c r="DU2756">
        <v>0</v>
      </c>
      <c r="DV2756">
        <v>0</v>
      </c>
      <c r="DW2756">
        <v>0</v>
      </c>
      <c r="DX2756">
        <v>0</v>
      </c>
      <c r="DY2756">
        <v>0</v>
      </c>
      <c r="DZ2756">
        <v>0</v>
      </c>
      <c r="EA2756">
        <v>0</v>
      </c>
      <c r="EB2756">
        <v>0</v>
      </c>
      <c r="EC2756">
        <v>0</v>
      </c>
      <c r="ED2756">
        <v>0</v>
      </c>
      <c r="EE2756">
        <v>0</v>
      </c>
      <c r="EF2756">
        <v>0</v>
      </c>
      <c r="EG2756">
        <v>0</v>
      </c>
      <c r="EH2756">
        <v>0</v>
      </c>
      <c r="EI2756">
        <v>0</v>
      </c>
      <c r="EJ2756">
        <v>0</v>
      </c>
      <c r="EK2756">
        <v>0</v>
      </c>
      <c r="EL2756">
        <v>0</v>
      </c>
      <c r="EM2756">
        <v>0</v>
      </c>
      <c r="EN2756">
        <v>0</v>
      </c>
      <c r="EO2756">
        <v>0</v>
      </c>
      <c r="EP2756">
        <v>0</v>
      </c>
      <c r="EQ2756">
        <v>0</v>
      </c>
      <c r="ER2756">
        <v>0</v>
      </c>
      <c r="ES2756">
        <v>0</v>
      </c>
      <c r="ET2756">
        <v>0</v>
      </c>
      <c r="EU2756">
        <v>0</v>
      </c>
      <c r="EV2756">
        <v>0</v>
      </c>
      <c r="EW2756">
        <v>0</v>
      </c>
      <c r="EX2756">
        <v>0</v>
      </c>
      <c r="EY2756">
        <v>0</v>
      </c>
      <c r="EZ2756">
        <v>0</v>
      </c>
      <c r="FA2756">
        <v>0</v>
      </c>
      <c r="FB2756">
        <v>0</v>
      </c>
      <c r="FC2756">
        <v>0</v>
      </c>
      <c r="FD2756">
        <v>0</v>
      </c>
      <c r="FE2756">
        <v>0</v>
      </c>
      <c r="FF2756">
        <v>0</v>
      </c>
      <c r="FG2756">
        <v>0</v>
      </c>
      <c r="FH2756">
        <v>0</v>
      </c>
      <c r="FI2756">
        <v>0</v>
      </c>
      <c r="FJ2756">
        <v>0</v>
      </c>
      <c r="FK2756">
        <v>0</v>
      </c>
      <c r="FL2756">
        <v>0</v>
      </c>
      <c r="FM2756">
        <v>0</v>
      </c>
      <c r="FN2756">
        <v>0</v>
      </c>
      <c r="FO2756">
        <v>0</v>
      </c>
      <c r="FP2756">
        <v>0</v>
      </c>
      <c r="FQ2756">
        <v>0</v>
      </c>
      <c r="FR2756">
        <v>0</v>
      </c>
      <c r="FS2756">
        <v>0</v>
      </c>
      <c r="FT2756">
        <v>0</v>
      </c>
      <c r="FU2756">
        <v>0</v>
      </c>
      <c r="FV2756">
        <v>0</v>
      </c>
      <c r="FW2756">
        <v>0</v>
      </c>
      <c r="FX2756">
        <v>0</v>
      </c>
      <c r="FY2756">
        <v>0</v>
      </c>
      <c r="FZ2756">
        <v>0</v>
      </c>
      <c r="GA2756">
        <v>0</v>
      </c>
      <c r="GB2756">
        <v>0</v>
      </c>
    </row>
    <row r="2757" spans="2:184" x14ac:dyDescent="0.55000000000000004">
      <c r="B2757" t="s">
        <v>579</v>
      </c>
      <c r="C2757">
        <v>44.566767910000003</v>
      </c>
      <c r="D2757">
        <v>-102.71627410000001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0</v>
      </c>
      <c r="CQ2757">
        <v>0</v>
      </c>
      <c r="CR2757">
        <v>0</v>
      </c>
      <c r="CS2757">
        <v>0</v>
      </c>
      <c r="CT2757">
        <v>0</v>
      </c>
      <c r="CU2757">
        <v>0</v>
      </c>
      <c r="CV2757">
        <v>0</v>
      </c>
      <c r="CW2757">
        <v>0</v>
      </c>
      <c r="CX2757">
        <v>0</v>
      </c>
      <c r="CY2757">
        <v>0</v>
      </c>
      <c r="CZ2757">
        <v>0</v>
      </c>
      <c r="DA2757">
        <v>0</v>
      </c>
      <c r="DB2757">
        <v>0</v>
      </c>
      <c r="DC2757">
        <v>0</v>
      </c>
      <c r="DD2757">
        <v>0</v>
      </c>
      <c r="DE2757">
        <v>0</v>
      </c>
      <c r="DF2757">
        <v>0</v>
      </c>
      <c r="DG2757">
        <v>0</v>
      </c>
      <c r="DH2757">
        <v>0</v>
      </c>
      <c r="DI2757">
        <v>0</v>
      </c>
      <c r="DJ2757">
        <v>0</v>
      </c>
      <c r="DK2757">
        <v>0</v>
      </c>
      <c r="DL2757">
        <v>0</v>
      </c>
      <c r="DM2757">
        <v>0</v>
      </c>
      <c r="DN2757">
        <v>0</v>
      </c>
      <c r="DO2757">
        <v>0</v>
      </c>
      <c r="DP2757">
        <v>0</v>
      </c>
      <c r="DQ2757">
        <v>0</v>
      </c>
      <c r="DR2757">
        <v>0</v>
      </c>
      <c r="DS2757">
        <v>0</v>
      </c>
      <c r="DT2757">
        <v>0</v>
      </c>
      <c r="DU2757">
        <v>0</v>
      </c>
      <c r="DV2757">
        <v>0</v>
      </c>
      <c r="DW2757">
        <v>0</v>
      </c>
      <c r="DX2757">
        <v>0</v>
      </c>
      <c r="DY2757">
        <v>0</v>
      </c>
      <c r="DZ2757">
        <v>0</v>
      </c>
      <c r="EA2757">
        <v>0</v>
      </c>
      <c r="EB2757">
        <v>0</v>
      </c>
      <c r="EC2757">
        <v>0</v>
      </c>
      <c r="ED2757">
        <v>0</v>
      </c>
      <c r="EE2757">
        <v>0</v>
      </c>
      <c r="EF2757">
        <v>0</v>
      </c>
      <c r="EG2757">
        <v>0</v>
      </c>
      <c r="EH2757">
        <v>0</v>
      </c>
      <c r="EI2757">
        <v>0</v>
      </c>
      <c r="EJ2757">
        <v>0</v>
      </c>
      <c r="EK2757">
        <v>1</v>
      </c>
      <c r="EL2757">
        <v>1</v>
      </c>
      <c r="EM2757">
        <v>1</v>
      </c>
      <c r="EN2757">
        <v>1</v>
      </c>
      <c r="EO2757">
        <v>1</v>
      </c>
      <c r="EP2757">
        <v>1</v>
      </c>
      <c r="EQ2757">
        <v>1</v>
      </c>
      <c r="ER2757">
        <v>1</v>
      </c>
      <c r="ES2757">
        <v>1</v>
      </c>
      <c r="ET2757">
        <v>1</v>
      </c>
      <c r="EU2757">
        <v>1</v>
      </c>
      <c r="EV2757">
        <v>1</v>
      </c>
      <c r="EW2757">
        <v>1</v>
      </c>
      <c r="EX2757">
        <v>1</v>
      </c>
      <c r="EY2757">
        <v>1</v>
      </c>
      <c r="EZ2757">
        <v>1</v>
      </c>
      <c r="FA2757">
        <v>1</v>
      </c>
      <c r="FB2757">
        <v>1</v>
      </c>
      <c r="FC2757">
        <v>1</v>
      </c>
      <c r="FD2757">
        <v>1</v>
      </c>
      <c r="FE2757">
        <v>1</v>
      </c>
      <c r="FF2757">
        <v>1</v>
      </c>
      <c r="FG2757">
        <v>1</v>
      </c>
      <c r="FH2757">
        <v>1</v>
      </c>
      <c r="FI2757">
        <v>1</v>
      </c>
      <c r="FJ2757">
        <v>1</v>
      </c>
      <c r="FK2757">
        <v>1</v>
      </c>
      <c r="FL2757">
        <v>1</v>
      </c>
      <c r="FM2757">
        <v>1</v>
      </c>
      <c r="FN2757">
        <v>1</v>
      </c>
      <c r="FO2757">
        <v>1</v>
      </c>
      <c r="FP2757">
        <v>1</v>
      </c>
      <c r="FQ2757">
        <v>1</v>
      </c>
      <c r="FR2757">
        <v>1</v>
      </c>
      <c r="FS2757">
        <v>1</v>
      </c>
      <c r="FT2757">
        <v>1</v>
      </c>
      <c r="FU2757">
        <v>1</v>
      </c>
      <c r="FV2757">
        <v>1</v>
      </c>
      <c r="FW2757">
        <v>1</v>
      </c>
      <c r="FX2757">
        <v>1</v>
      </c>
      <c r="FY2757">
        <v>1</v>
      </c>
      <c r="FZ2757">
        <v>1</v>
      </c>
      <c r="GA2757">
        <v>1</v>
      </c>
      <c r="GB2757">
        <v>1</v>
      </c>
    </row>
    <row r="2758" spans="2:184" x14ac:dyDescent="0.55000000000000004">
      <c r="B2758" t="s">
        <v>579</v>
      </c>
      <c r="C2758">
        <v>43.580788480000002</v>
      </c>
      <c r="D2758">
        <v>-100.7563186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0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0</v>
      </c>
      <c r="CV2758">
        <v>0</v>
      </c>
      <c r="CW2758">
        <v>0</v>
      </c>
      <c r="CX2758">
        <v>0</v>
      </c>
      <c r="CY2758">
        <v>0</v>
      </c>
      <c r="CZ2758">
        <v>0</v>
      </c>
      <c r="DA2758">
        <v>0</v>
      </c>
      <c r="DB2758">
        <v>0</v>
      </c>
      <c r="DC2758">
        <v>0</v>
      </c>
      <c r="DD2758">
        <v>0</v>
      </c>
      <c r="DE2758">
        <v>0</v>
      </c>
      <c r="DF2758">
        <v>0</v>
      </c>
      <c r="DG2758">
        <v>0</v>
      </c>
      <c r="DH2758">
        <v>0</v>
      </c>
      <c r="DI2758">
        <v>0</v>
      </c>
      <c r="DJ2758">
        <v>0</v>
      </c>
      <c r="DK2758">
        <v>0</v>
      </c>
      <c r="DL2758">
        <v>0</v>
      </c>
      <c r="DM2758">
        <v>0</v>
      </c>
      <c r="DN2758">
        <v>0</v>
      </c>
      <c r="DO2758">
        <v>0</v>
      </c>
      <c r="DP2758">
        <v>0</v>
      </c>
      <c r="DQ2758">
        <v>0</v>
      </c>
      <c r="DR2758">
        <v>0</v>
      </c>
      <c r="DS2758">
        <v>0</v>
      </c>
      <c r="DT2758">
        <v>0</v>
      </c>
      <c r="DU2758">
        <v>0</v>
      </c>
      <c r="DV2758">
        <v>0</v>
      </c>
      <c r="DW2758">
        <v>0</v>
      </c>
      <c r="DX2758">
        <v>0</v>
      </c>
      <c r="DY2758">
        <v>0</v>
      </c>
      <c r="DZ2758">
        <v>0</v>
      </c>
      <c r="EA2758">
        <v>0</v>
      </c>
      <c r="EB2758">
        <v>0</v>
      </c>
      <c r="EC2758">
        <v>0</v>
      </c>
      <c r="ED2758">
        <v>0</v>
      </c>
      <c r="EE2758">
        <v>0</v>
      </c>
      <c r="EF2758">
        <v>0</v>
      </c>
      <c r="EG2758">
        <v>0</v>
      </c>
      <c r="EH2758">
        <v>0</v>
      </c>
      <c r="EI2758">
        <v>0</v>
      </c>
      <c r="EJ2758">
        <v>0</v>
      </c>
      <c r="EK2758">
        <v>0</v>
      </c>
      <c r="EL2758">
        <v>0</v>
      </c>
      <c r="EM2758">
        <v>0</v>
      </c>
      <c r="EN2758">
        <v>0</v>
      </c>
      <c r="EO2758">
        <v>0</v>
      </c>
      <c r="EP2758">
        <v>0</v>
      </c>
      <c r="EQ2758">
        <v>0</v>
      </c>
      <c r="ER2758">
        <v>0</v>
      </c>
      <c r="ES2758">
        <v>0</v>
      </c>
      <c r="ET2758">
        <v>0</v>
      </c>
      <c r="EU2758">
        <v>0</v>
      </c>
      <c r="EV2758">
        <v>0</v>
      </c>
      <c r="EW2758">
        <v>0</v>
      </c>
      <c r="EX2758">
        <v>0</v>
      </c>
      <c r="EY2758">
        <v>0</v>
      </c>
      <c r="EZ2758">
        <v>0</v>
      </c>
      <c r="FA2758">
        <v>0</v>
      </c>
      <c r="FB2758">
        <v>0</v>
      </c>
      <c r="FC2758">
        <v>0</v>
      </c>
      <c r="FD2758">
        <v>0</v>
      </c>
      <c r="FE2758">
        <v>0</v>
      </c>
      <c r="FF2758">
        <v>0</v>
      </c>
      <c r="FG2758">
        <v>0</v>
      </c>
      <c r="FH2758">
        <v>0</v>
      </c>
      <c r="FI2758">
        <v>0</v>
      </c>
      <c r="FJ2758">
        <v>0</v>
      </c>
      <c r="FK2758">
        <v>0</v>
      </c>
      <c r="FL2758">
        <v>0</v>
      </c>
      <c r="FM2758">
        <v>0</v>
      </c>
      <c r="FN2758">
        <v>0</v>
      </c>
      <c r="FO2758">
        <v>0</v>
      </c>
      <c r="FP2758">
        <v>0</v>
      </c>
      <c r="FQ2758">
        <v>0</v>
      </c>
      <c r="FR2758">
        <v>0</v>
      </c>
      <c r="FS2758">
        <v>0</v>
      </c>
      <c r="FT2758">
        <v>0</v>
      </c>
      <c r="FU2758">
        <v>0</v>
      </c>
      <c r="FV2758">
        <v>0</v>
      </c>
      <c r="FW2758">
        <v>0</v>
      </c>
      <c r="FX2758">
        <v>0</v>
      </c>
      <c r="FY2758">
        <v>0</v>
      </c>
      <c r="FZ2758">
        <v>0</v>
      </c>
      <c r="GA2758">
        <v>0</v>
      </c>
      <c r="GB2758">
        <v>0</v>
      </c>
    </row>
    <row r="2759" spans="2:184" x14ac:dyDescent="0.55000000000000004">
      <c r="B2759" t="s">
        <v>579</v>
      </c>
      <c r="C2759">
        <v>44.021978820000001</v>
      </c>
      <c r="D2759">
        <v>-97.60992206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0</v>
      </c>
      <c r="CG2759">
        <v>0</v>
      </c>
      <c r="CH2759">
        <v>0</v>
      </c>
      <c r="CI2759">
        <v>0</v>
      </c>
      <c r="CJ2759">
        <v>0</v>
      </c>
      <c r="CK2759">
        <v>0</v>
      </c>
      <c r="CL2759">
        <v>0</v>
      </c>
      <c r="CM2759">
        <v>0</v>
      </c>
      <c r="CN2759">
        <v>0</v>
      </c>
      <c r="CO2759">
        <v>0</v>
      </c>
      <c r="CP2759">
        <v>0</v>
      </c>
      <c r="CQ2759">
        <v>0</v>
      </c>
      <c r="CR2759">
        <v>0</v>
      </c>
      <c r="CS2759">
        <v>0</v>
      </c>
      <c r="CT2759">
        <v>0</v>
      </c>
      <c r="CU2759">
        <v>0</v>
      </c>
      <c r="CV2759">
        <v>0</v>
      </c>
      <c r="CW2759">
        <v>0</v>
      </c>
      <c r="CX2759">
        <v>0</v>
      </c>
      <c r="CY2759">
        <v>0</v>
      </c>
      <c r="CZ2759">
        <v>0</v>
      </c>
      <c r="DA2759">
        <v>0</v>
      </c>
      <c r="DB2759">
        <v>0</v>
      </c>
      <c r="DC2759">
        <v>0</v>
      </c>
      <c r="DD2759">
        <v>0</v>
      </c>
      <c r="DE2759">
        <v>0</v>
      </c>
      <c r="DF2759">
        <v>0</v>
      </c>
      <c r="DG2759">
        <v>0</v>
      </c>
      <c r="DH2759">
        <v>0</v>
      </c>
      <c r="DI2759">
        <v>0</v>
      </c>
      <c r="DJ2759">
        <v>0</v>
      </c>
      <c r="DK2759">
        <v>0</v>
      </c>
      <c r="DL2759">
        <v>0</v>
      </c>
      <c r="DM2759">
        <v>0</v>
      </c>
      <c r="DN2759">
        <v>0</v>
      </c>
      <c r="DO2759">
        <v>0</v>
      </c>
      <c r="DP2759">
        <v>0</v>
      </c>
      <c r="DQ2759">
        <v>0</v>
      </c>
      <c r="DR2759">
        <v>0</v>
      </c>
      <c r="DS2759">
        <v>0</v>
      </c>
      <c r="DT2759">
        <v>0</v>
      </c>
      <c r="DU2759">
        <v>0</v>
      </c>
      <c r="DV2759">
        <v>0</v>
      </c>
      <c r="DW2759">
        <v>0</v>
      </c>
      <c r="DX2759">
        <v>0</v>
      </c>
      <c r="DY2759">
        <v>0</v>
      </c>
      <c r="DZ2759">
        <v>0</v>
      </c>
      <c r="EA2759">
        <v>0</v>
      </c>
      <c r="EB2759">
        <v>0</v>
      </c>
      <c r="EC2759">
        <v>0</v>
      </c>
      <c r="ED2759">
        <v>0</v>
      </c>
      <c r="EE2759">
        <v>0</v>
      </c>
      <c r="EF2759">
        <v>0</v>
      </c>
      <c r="EG2759">
        <v>0</v>
      </c>
      <c r="EH2759">
        <v>0</v>
      </c>
      <c r="EI2759">
        <v>0</v>
      </c>
      <c r="EJ2759">
        <v>0</v>
      </c>
      <c r="EK2759">
        <v>0</v>
      </c>
      <c r="EL2759">
        <v>0</v>
      </c>
      <c r="EM2759">
        <v>0</v>
      </c>
      <c r="EN2759">
        <v>0</v>
      </c>
      <c r="EO2759">
        <v>0</v>
      </c>
      <c r="EP2759">
        <v>0</v>
      </c>
      <c r="EQ2759">
        <v>0</v>
      </c>
      <c r="ER2759">
        <v>0</v>
      </c>
      <c r="ES2759">
        <v>0</v>
      </c>
      <c r="ET2759">
        <v>0</v>
      </c>
      <c r="EU2759">
        <v>0</v>
      </c>
      <c r="EV2759">
        <v>0</v>
      </c>
      <c r="EW2759">
        <v>0</v>
      </c>
      <c r="EX2759">
        <v>0</v>
      </c>
      <c r="EY2759">
        <v>0</v>
      </c>
      <c r="EZ2759">
        <v>0</v>
      </c>
      <c r="FA2759">
        <v>0</v>
      </c>
      <c r="FB2759">
        <v>0</v>
      </c>
      <c r="FC2759">
        <v>0</v>
      </c>
      <c r="FD2759">
        <v>0</v>
      </c>
      <c r="FE2759">
        <v>0</v>
      </c>
      <c r="FF2759">
        <v>0</v>
      </c>
      <c r="FG2759">
        <v>0</v>
      </c>
      <c r="FH2759">
        <v>0</v>
      </c>
      <c r="FI2759">
        <v>0</v>
      </c>
      <c r="FJ2759">
        <v>0</v>
      </c>
      <c r="FK2759">
        <v>0</v>
      </c>
      <c r="FL2759">
        <v>0</v>
      </c>
      <c r="FM2759">
        <v>0</v>
      </c>
      <c r="FN2759">
        <v>0</v>
      </c>
      <c r="FO2759">
        <v>0</v>
      </c>
      <c r="FP2759">
        <v>0</v>
      </c>
      <c r="FQ2759">
        <v>0</v>
      </c>
      <c r="FR2759">
        <v>0</v>
      </c>
      <c r="FS2759">
        <v>0</v>
      </c>
      <c r="FT2759">
        <v>0</v>
      </c>
      <c r="FU2759">
        <v>0</v>
      </c>
      <c r="FV2759">
        <v>0</v>
      </c>
      <c r="FW2759">
        <v>0</v>
      </c>
      <c r="FX2759">
        <v>0</v>
      </c>
      <c r="FY2759">
        <v>0</v>
      </c>
      <c r="FZ2759">
        <v>0</v>
      </c>
      <c r="GA2759">
        <v>0</v>
      </c>
      <c r="GB2759">
        <v>0</v>
      </c>
    </row>
    <row r="2760" spans="2:184" x14ac:dyDescent="0.55000000000000004">
      <c r="B2760" t="s">
        <v>579</v>
      </c>
      <c r="C2760">
        <v>43.674416409999999</v>
      </c>
      <c r="D2760">
        <v>-96.791088500000001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1</v>
      </c>
      <c r="CC2760">
        <v>2</v>
      </c>
      <c r="CD2760">
        <v>2</v>
      </c>
      <c r="CE2760">
        <v>2</v>
      </c>
      <c r="CF2760">
        <v>2</v>
      </c>
      <c r="CG2760">
        <v>2</v>
      </c>
      <c r="CH2760">
        <v>2</v>
      </c>
      <c r="CI2760">
        <v>2</v>
      </c>
      <c r="CJ2760">
        <v>2</v>
      </c>
      <c r="CK2760">
        <v>2</v>
      </c>
      <c r="CL2760">
        <v>3</v>
      </c>
      <c r="CM2760">
        <v>3</v>
      </c>
      <c r="CN2760">
        <v>3</v>
      </c>
      <c r="CO2760">
        <v>3</v>
      </c>
      <c r="CP2760">
        <v>3</v>
      </c>
      <c r="CQ2760">
        <v>4</v>
      </c>
      <c r="CR2760">
        <v>5</v>
      </c>
      <c r="CS2760">
        <v>5</v>
      </c>
      <c r="CT2760">
        <v>5</v>
      </c>
      <c r="CU2760">
        <v>5</v>
      </c>
      <c r="CV2760">
        <v>6</v>
      </c>
      <c r="CW2760">
        <v>6</v>
      </c>
      <c r="CX2760">
        <v>6</v>
      </c>
      <c r="CY2760">
        <v>8</v>
      </c>
      <c r="CZ2760">
        <v>8</v>
      </c>
      <c r="DA2760">
        <v>16</v>
      </c>
      <c r="DB2760">
        <v>16</v>
      </c>
      <c r="DC2760">
        <v>16</v>
      </c>
      <c r="DD2760">
        <v>16</v>
      </c>
      <c r="DE2760">
        <v>19</v>
      </c>
      <c r="DF2760">
        <v>19</v>
      </c>
      <c r="DG2760">
        <v>26</v>
      </c>
      <c r="DH2760">
        <v>26</v>
      </c>
      <c r="DI2760">
        <v>29</v>
      </c>
      <c r="DJ2760">
        <v>29</v>
      </c>
      <c r="DK2760">
        <v>29</v>
      </c>
      <c r="DL2760">
        <v>29</v>
      </c>
      <c r="DM2760">
        <v>29</v>
      </c>
      <c r="DN2760">
        <v>38</v>
      </c>
      <c r="DO2760">
        <v>39</v>
      </c>
      <c r="DP2760">
        <v>39</v>
      </c>
      <c r="DQ2760">
        <v>39</v>
      </c>
      <c r="DR2760">
        <v>39</v>
      </c>
      <c r="DS2760">
        <v>40</v>
      </c>
      <c r="DT2760">
        <v>40</v>
      </c>
      <c r="DU2760">
        <v>41</v>
      </c>
      <c r="DV2760">
        <v>43</v>
      </c>
      <c r="DW2760">
        <v>43</v>
      </c>
      <c r="DX2760">
        <v>43</v>
      </c>
      <c r="DY2760">
        <v>43</v>
      </c>
      <c r="DZ2760">
        <v>43</v>
      </c>
      <c r="EA2760">
        <v>45</v>
      </c>
      <c r="EB2760">
        <v>45</v>
      </c>
      <c r="EC2760">
        <v>49</v>
      </c>
      <c r="ED2760">
        <v>49</v>
      </c>
      <c r="EE2760">
        <v>49</v>
      </c>
      <c r="EF2760">
        <v>49</v>
      </c>
      <c r="EG2760">
        <v>49</v>
      </c>
      <c r="EH2760">
        <v>49</v>
      </c>
      <c r="EI2760">
        <v>50</v>
      </c>
      <c r="EJ2760">
        <v>50</v>
      </c>
      <c r="EK2760">
        <v>50</v>
      </c>
      <c r="EL2760">
        <v>50</v>
      </c>
      <c r="EM2760">
        <v>50</v>
      </c>
      <c r="EN2760">
        <v>51</v>
      </c>
      <c r="EO2760">
        <v>52</v>
      </c>
      <c r="EP2760">
        <v>52</v>
      </c>
      <c r="EQ2760">
        <v>53</v>
      </c>
      <c r="ER2760">
        <v>53</v>
      </c>
      <c r="ES2760">
        <v>53</v>
      </c>
      <c r="ET2760">
        <v>53</v>
      </c>
      <c r="EU2760">
        <v>54</v>
      </c>
      <c r="EV2760">
        <v>54</v>
      </c>
      <c r="EW2760">
        <v>54</v>
      </c>
      <c r="EX2760">
        <v>54</v>
      </c>
      <c r="EY2760">
        <v>54</v>
      </c>
      <c r="EZ2760">
        <v>54</v>
      </c>
      <c r="FA2760">
        <v>54</v>
      </c>
      <c r="FB2760">
        <v>55</v>
      </c>
      <c r="FC2760">
        <v>56</v>
      </c>
      <c r="FD2760">
        <v>56</v>
      </c>
      <c r="FE2760">
        <v>56</v>
      </c>
      <c r="FF2760">
        <v>57</v>
      </c>
      <c r="FG2760">
        <v>57</v>
      </c>
      <c r="FH2760">
        <v>57</v>
      </c>
      <c r="FI2760">
        <v>57</v>
      </c>
      <c r="FJ2760">
        <v>58</v>
      </c>
      <c r="FK2760">
        <v>58</v>
      </c>
      <c r="FL2760">
        <v>58</v>
      </c>
      <c r="FM2760">
        <v>58</v>
      </c>
      <c r="FN2760">
        <v>58</v>
      </c>
      <c r="FO2760">
        <v>58</v>
      </c>
      <c r="FP2760">
        <v>59</v>
      </c>
      <c r="FQ2760">
        <v>59</v>
      </c>
      <c r="FR2760">
        <v>59</v>
      </c>
      <c r="FS2760">
        <v>60</v>
      </c>
      <c r="FT2760">
        <v>60</v>
      </c>
      <c r="FU2760">
        <v>60</v>
      </c>
      <c r="FV2760">
        <v>60</v>
      </c>
      <c r="FW2760">
        <v>60</v>
      </c>
      <c r="FX2760">
        <v>60</v>
      </c>
      <c r="FY2760">
        <v>61</v>
      </c>
      <c r="FZ2760">
        <v>61</v>
      </c>
      <c r="GA2760">
        <v>61</v>
      </c>
      <c r="GB2760">
        <v>62</v>
      </c>
    </row>
    <row r="2761" spans="2:184" x14ac:dyDescent="0.55000000000000004">
      <c r="B2761" t="s">
        <v>579</v>
      </c>
      <c r="C2761">
        <v>44.022662140000001</v>
      </c>
      <c r="D2761">
        <v>-96.6708115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  <c r="EU2761">
        <v>0</v>
      </c>
      <c r="EV2761">
        <v>0</v>
      </c>
      <c r="EW2761">
        <v>0</v>
      </c>
      <c r="EX2761">
        <v>0</v>
      </c>
      <c r="EY2761">
        <v>0</v>
      </c>
      <c r="EZ2761">
        <v>0</v>
      </c>
      <c r="FA2761">
        <v>0</v>
      </c>
      <c r="FB2761">
        <v>0</v>
      </c>
      <c r="FC2761">
        <v>0</v>
      </c>
      <c r="FD2761">
        <v>0</v>
      </c>
      <c r="FE2761">
        <v>0</v>
      </c>
      <c r="FF2761">
        <v>0</v>
      </c>
      <c r="FG2761">
        <v>0</v>
      </c>
      <c r="FH2761">
        <v>0</v>
      </c>
      <c r="FI2761">
        <v>0</v>
      </c>
      <c r="FJ2761">
        <v>0</v>
      </c>
      <c r="FK2761">
        <v>0</v>
      </c>
      <c r="FL2761">
        <v>0</v>
      </c>
      <c r="FM2761">
        <v>0</v>
      </c>
      <c r="FN2761">
        <v>0</v>
      </c>
      <c r="FO2761">
        <v>0</v>
      </c>
      <c r="FP2761">
        <v>0</v>
      </c>
      <c r="FQ2761">
        <v>0</v>
      </c>
      <c r="FR2761">
        <v>0</v>
      </c>
      <c r="FS2761">
        <v>0</v>
      </c>
      <c r="FT2761">
        <v>0</v>
      </c>
      <c r="FU2761">
        <v>0</v>
      </c>
      <c r="FV2761">
        <v>0</v>
      </c>
      <c r="FW2761">
        <v>0</v>
      </c>
      <c r="FX2761">
        <v>0</v>
      </c>
      <c r="FY2761">
        <v>0</v>
      </c>
      <c r="FZ2761">
        <v>0</v>
      </c>
      <c r="GA2761">
        <v>0</v>
      </c>
      <c r="GB2761">
        <v>0</v>
      </c>
    </row>
    <row r="2762" spans="2:184" x14ac:dyDescent="0.55000000000000004">
      <c r="B2762" t="s">
        <v>579</v>
      </c>
      <c r="C2762">
        <v>43.337491640000003</v>
      </c>
      <c r="D2762">
        <v>-102.55554979999999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0</v>
      </c>
      <c r="CN2762">
        <v>0</v>
      </c>
      <c r="CO2762">
        <v>0</v>
      </c>
      <c r="CP2762">
        <v>0</v>
      </c>
      <c r="CQ2762">
        <v>0</v>
      </c>
      <c r="CR2762">
        <v>0</v>
      </c>
      <c r="CS2762">
        <v>0</v>
      </c>
      <c r="CT2762">
        <v>0</v>
      </c>
      <c r="CU2762">
        <v>0</v>
      </c>
      <c r="CV2762">
        <v>0</v>
      </c>
      <c r="CW2762">
        <v>0</v>
      </c>
      <c r="CX2762">
        <v>0</v>
      </c>
      <c r="CY2762">
        <v>0</v>
      </c>
      <c r="CZ2762">
        <v>0</v>
      </c>
      <c r="DA2762">
        <v>0</v>
      </c>
      <c r="DB2762">
        <v>0</v>
      </c>
      <c r="DC2762">
        <v>0</v>
      </c>
      <c r="DD2762">
        <v>0</v>
      </c>
      <c r="DE2762">
        <v>0</v>
      </c>
      <c r="DF2762">
        <v>0</v>
      </c>
      <c r="DG2762">
        <v>0</v>
      </c>
      <c r="DH2762">
        <v>0</v>
      </c>
      <c r="DI2762">
        <v>0</v>
      </c>
      <c r="DJ2762">
        <v>0</v>
      </c>
      <c r="DK2762">
        <v>0</v>
      </c>
      <c r="DL2762">
        <v>0</v>
      </c>
      <c r="DM2762">
        <v>0</v>
      </c>
      <c r="DN2762">
        <v>0</v>
      </c>
      <c r="DO2762">
        <v>0</v>
      </c>
      <c r="DP2762">
        <v>0</v>
      </c>
      <c r="DQ2762">
        <v>0</v>
      </c>
      <c r="DR2762">
        <v>0</v>
      </c>
      <c r="DS2762">
        <v>0</v>
      </c>
      <c r="DT2762">
        <v>0</v>
      </c>
      <c r="DU2762">
        <v>0</v>
      </c>
      <c r="DV2762">
        <v>0</v>
      </c>
      <c r="DW2762">
        <v>0</v>
      </c>
      <c r="DX2762">
        <v>0</v>
      </c>
      <c r="DY2762">
        <v>0</v>
      </c>
      <c r="DZ2762">
        <v>0</v>
      </c>
      <c r="EA2762">
        <v>0</v>
      </c>
      <c r="EB2762">
        <v>0</v>
      </c>
      <c r="EC2762">
        <v>0</v>
      </c>
      <c r="ED2762">
        <v>0</v>
      </c>
      <c r="EE2762">
        <v>0</v>
      </c>
      <c r="EF2762">
        <v>0</v>
      </c>
      <c r="EG2762">
        <v>0</v>
      </c>
      <c r="EH2762">
        <v>0</v>
      </c>
      <c r="EI2762">
        <v>0</v>
      </c>
      <c r="EJ2762">
        <v>0</v>
      </c>
      <c r="EK2762">
        <v>0</v>
      </c>
      <c r="EL2762">
        <v>0</v>
      </c>
      <c r="EM2762">
        <v>0</v>
      </c>
      <c r="EN2762">
        <v>0</v>
      </c>
      <c r="EO2762">
        <v>0</v>
      </c>
      <c r="EP2762">
        <v>0</v>
      </c>
      <c r="EQ2762">
        <v>0</v>
      </c>
      <c r="ER2762">
        <v>0</v>
      </c>
      <c r="ES2762">
        <v>0</v>
      </c>
      <c r="ET2762">
        <v>0</v>
      </c>
      <c r="EU2762">
        <v>0</v>
      </c>
      <c r="EV2762">
        <v>0</v>
      </c>
      <c r="EW2762">
        <v>0</v>
      </c>
      <c r="EX2762">
        <v>0</v>
      </c>
      <c r="EY2762">
        <v>0</v>
      </c>
      <c r="EZ2762">
        <v>0</v>
      </c>
      <c r="FA2762">
        <v>0</v>
      </c>
      <c r="FB2762">
        <v>0</v>
      </c>
      <c r="FC2762">
        <v>0</v>
      </c>
      <c r="FD2762">
        <v>0</v>
      </c>
      <c r="FE2762">
        <v>0</v>
      </c>
      <c r="FF2762">
        <v>0</v>
      </c>
      <c r="FG2762">
        <v>0</v>
      </c>
      <c r="FH2762">
        <v>0</v>
      </c>
      <c r="FI2762">
        <v>0</v>
      </c>
      <c r="FJ2762">
        <v>0</v>
      </c>
      <c r="FK2762">
        <v>0</v>
      </c>
      <c r="FL2762">
        <v>0</v>
      </c>
      <c r="FM2762">
        <v>0</v>
      </c>
      <c r="FN2762">
        <v>0</v>
      </c>
      <c r="FO2762">
        <v>0</v>
      </c>
      <c r="FP2762">
        <v>0</v>
      </c>
      <c r="FQ2762">
        <v>0</v>
      </c>
      <c r="FR2762">
        <v>0</v>
      </c>
      <c r="FS2762">
        <v>0</v>
      </c>
      <c r="FT2762">
        <v>0</v>
      </c>
      <c r="FU2762">
        <v>0</v>
      </c>
      <c r="FV2762">
        <v>0</v>
      </c>
      <c r="FW2762">
        <v>0</v>
      </c>
      <c r="FX2762">
        <v>0</v>
      </c>
      <c r="FY2762">
        <v>1</v>
      </c>
      <c r="FZ2762">
        <v>1</v>
      </c>
      <c r="GA2762">
        <v>1</v>
      </c>
      <c r="GB2762">
        <v>1</v>
      </c>
    </row>
    <row r="2763" spans="2:184" x14ac:dyDescent="0.55000000000000004">
      <c r="B2763" t="s">
        <v>579</v>
      </c>
      <c r="C2763">
        <v>44.0025835</v>
      </c>
      <c r="D2763">
        <v>-102.8240777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1</v>
      </c>
      <c r="BC2763">
        <v>1</v>
      </c>
      <c r="BD2763">
        <v>1</v>
      </c>
      <c r="BE2763">
        <v>1</v>
      </c>
      <c r="BF2763">
        <v>1</v>
      </c>
      <c r="BG2763">
        <v>1</v>
      </c>
      <c r="BH2763">
        <v>1</v>
      </c>
      <c r="BI2763">
        <v>1</v>
      </c>
      <c r="BJ2763">
        <v>1</v>
      </c>
      <c r="BK2763">
        <v>1</v>
      </c>
      <c r="BL2763">
        <v>1</v>
      </c>
      <c r="BM2763">
        <v>1</v>
      </c>
      <c r="BN2763">
        <v>1</v>
      </c>
      <c r="BO2763">
        <v>1</v>
      </c>
      <c r="BP2763">
        <v>1</v>
      </c>
      <c r="BQ2763">
        <v>1</v>
      </c>
      <c r="BR2763">
        <v>1</v>
      </c>
      <c r="BS2763">
        <v>1</v>
      </c>
      <c r="BT2763">
        <v>1</v>
      </c>
      <c r="BU2763">
        <v>1</v>
      </c>
      <c r="BV2763">
        <v>1</v>
      </c>
      <c r="BW2763">
        <v>1</v>
      </c>
      <c r="BX2763">
        <v>1</v>
      </c>
      <c r="BY2763">
        <v>1</v>
      </c>
      <c r="BZ2763">
        <v>1</v>
      </c>
      <c r="CA2763">
        <v>1</v>
      </c>
      <c r="CB2763">
        <v>1</v>
      </c>
      <c r="CC2763">
        <v>1</v>
      </c>
      <c r="CD2763">
        <v>1</v>
      </c>
      <c r="CE2763">
        <v>1</v>
      </c>
      <c r="CF2763">
        <v>1</v>
      </c>
      <c r="CG2763">
        <v>1</v>
      </c>
      <c r="CH2763">
        <v>1</v>
      </c>
      <c r="CI2763">
        <v>1</v>
      </c>
      <c r="CJ2763">
        <v>1</v>
      </c>
      <c r="CK2763">
        <v>1</v>
      </c>
      <c r="CL2763">
        <v>1</v>
      </c>
      <c r="CM2763">
        <v>1</v>
      </c>
      <c r="CN2763">
        <v>1</v>
      </c>
      <c r="CO2763">
        <v>1</v>
      </c>
      <c r="CP2763">
        <v>1</v>
      </c>
      <c r="CQ2763">
        <v>1</v>
      </c>
      <c r="CR2763">
        <v>1</v>
      </c>
      <c r="CS2763">
        <v>1</v>
      </c>
      <c r="CT2763">
        <v>1</v>
      </c>
      <c r="CU2763">
        <v>1</v>
      </c>
      <c r="CV2763">
        <v>1</v>
      </c>
      <c r="CW2763">
        <v>1</v>
      </c>
      <c r="CX2763">
        <v>1</v>
      </c>
      <c r="CY2763">
        <v>1</v>
      </c>
      <c r="CZ2763">
        <v>1</v>
      </c>
      <c r="DA2763">
        <v>1</v>
      </c>
      <c r="DB2763">
        <v>1</v>
      </c>
      <c r="DC2763">
        <v>1</v>
      </c>
      <c r="DD2763">
        <v>1</v>
      </c>
      <c r="DE2763">
        <v>1</v>
      </c>
      <c r="DF2763">
        <v>1</v>
      </c>
      <c r="DG2763">
        <v>1</v>
      </c>
      <c r="DH2763">
        <v>1</v>
      </c>
      <c r="DI2763">
        <v>1</v>
      </c>
      <c r="DJ2763">
        <v>1</v>
      </c>
      <c r="DK2763">
        <v>1</v>
      </c>
      <c r="DL2763">
        <v>1</v>
      </c>
      <c r="DM2763">
        <v>1</v>
      </c>
      <c r="DN2763">
        <v>1</v>
      </c>
      <c r="DO2763">
        <v>1</v>
      </c>
      <c r="DP2763">
        <v>1</v>
      </c>
      <c r="DQ2763">
        <v>1</v>
      </c>
      <c r="DR2763">
        <v>1</v>
      </c>
      <c r="DS2763">
        <v>2</v>
      </c>
      <c r="DT2763">
        <v>2</v>
      </c>
      <c r="DU2763">
        <v>3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4</v>
      </c>
      <c r="EE2763">
        <v>4</v>
      </c>
      <c r="EF2763">
        <v>4</v>
      </c>
      <c r="EG2763">
        <v>4</v>
      </c>
      <c r="EH2763">
        <v>4</v>
      </c>
      <c r="EI2763">
        <v>5</v>
      </c>
      <c r="EJ2763">
        <v>5</v>
      </c>
      <c r="EK2763">
        <v>5</v>
      </c>
      <c r="EL2763">
        <v>5</v>
      </c>
      <c r="EM2763">
        <v>5</v>
      </c>
      <c r="EN2763">
        <v>6</v>
      </c>
      <c r="EO2763">
        <v>6</v>
      </c>
      <c r="EP2763">
        <v>7</v>
      </c>
      <c r="EQ2763">
        <v>7</v>
      </c>
      <c r="ER2763">
        <v>8</v>
      </c>
      <c r="ES2763">
        <v>8</v>
      </c>
      <c r="ET2763">
        <v>8</v>
      </c>
      <c r="EU2763">
        <v>9</v>
      </c>
      <c r="EV2763">
        <v>9</v>
      </c>
      <c r="EW2763">
        <v>9</v>
      </c>
      <c r="EX2763">
        <v>11</v>
      </c>
      <c r="EY2763">
        <v>11</v>
      </c>
      <c r="EZ2763">
        <v>11</v>
      </c>
      <c r="FA2763">
        <v>11</v>
      </c>
      <c r="FB2763">
        <v>12</v>
      </c>
      <c r="FC2763">
        <v>12</v>
      </c>
      <c r="FD2763">
        <v>13</v>
      </c>
      <c r="FE2763">
        <v>14</v>
      </c>
      <c r="FF2763">
        <v>16</v>
      </c>
      <c r="FG2763">
        <v>16</v>
      </c>
      <c r="FH2763">
        <v>16</v>
      </c>
      <c r="FI2763">
        <v>16</v>
      </c>
      <c r="FJ2763">
        <v>16</v>
      </c>
      <c r="FK2763">
        <v>17</v>
      </c>
      <c r="FL2763">
        <v>17</v>
      </c>
      <c r="FM2763">
        <v>17</v>
      </c>
      <c r="FN2763">
        <v>17</v>
      </c>
      <c r="FO2763">
        <v>17</v>
      </c>
      <c r="FP2763">
        <v>17</v>
      </c>
      <c r="FQ2763">
        <v>17</v>
      </c>
      <c r="FR2763">
        <v>18</v>
      </c>
      <c r="FS2763">
        <v>21</v>
      </c>
      <c r="FT2763">
        <v>21</v>
      </c>
      <c r="FU2763">
        <v>21</v>
      </c>
      <c r="FV2763">
        <v>21</v>
      </c>
      <c r="FW2763">
        <v>21</v>
      </c>
      <c r="FX2763">
        <v>22</v>
      </c>
      <c r="FY2763">
        <v>22</v>
      </c>
      <c r="FZ2763">
        <v>22</v>
      </c>
      <c r="GA2763">
        <v>22</v>
      </c>
      <c r="GB2763">
        <v>23</v>
      </c>
    </row>
    <row r="2764" spans="2:184" x14ac:dyDescent="0.55000000000000004">
      <c r="B2764" t="s">
        <v>579</v>
      </c>
      <c r="C2764">
        <v>45.490495060000001</v>
      </c>
      <c r="D2764">
        <v>-102.4755586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  <c r="FC2764">
        <v>0</v>
      </c>
      <c r="FD2764">
        <v>0</v>
      </c>
      <c r="FE2764">
        <v>0</v>
      </c>
      <c r="FF2764">
        <v>0</v>
      </c>
      <c r="FG2764">
        <v>0</v>
      </c>
      <c r="FH2764">
        <v>0</v>
      </c>
      <c r="FI2764">
        <v>0</v>
      </c>
      <c r="FJ2764">
        <v>0</v>
      </c>
      <c r="FK2764">
        <v>0</v>
      </c>
      <c r="FL2764">
        <v>0</v>
      </c>
      <c r="FM2764">
        <v>0</v>
      </c>
      <c r="FN2764">
        <v>0</v>
      </c>
      <c r="FO2764">
        <v>0</v>
      </c>
      <c r="FP2764">
        <v>0</v>
      </c>
      <c r="FQ2764">
        <v>0</v>
      </c>
      <c r="FR2764">
        <v>0</v>
      </c>
      <c r="FS2764">
        <v>0</v>
      </c>
      <c r="FT2764">
        <v>0</v>
      </c>
      <c r="FU2764">
        <v>0</v>
      </c>
      <c r="FV2764">
        <v>0</v>
      </c>
      <c r="FW2764">
        <v>0</v>
      </c>
      <c r="FX2764">
        <v>0</v>
      </c>
      <c r="FY2764">
        <v>0</v>
      </c>
      <c r="FZ2764">
        <v>0</v>
      </c>
      <c r="GA2764">
        <v>0</v>
      </c>
      <c r="GB2764">
        <v>0</v>
      </c>
    </row>
    <row r="2765" spans="2:184" x14ac:dyDescent="0.55000000000000004">
      <c r="B2765" t="s">
        <v>579</v>
      </c>
      <c r="C2765">
        <v>45.06583079</v>
      </c>
      <c r="D2765">
        <v>-99.954985030000003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0</v>
      </c>
      <c r="EV2765">
        <v>0</v>
      </c>
      <c r="EW2765">
        <v>0</v>
      </c>
      <c r="EX2765">
        <v>0</v>
      </c>
      <c r="EY2765">
        <v>0</v>
      </c>
      <c r="EZ2765">
        <v>0</v>
      </c>
      <c r="FA2765">
        <v>0</v>
      </c>
      <c r="FB2765">
        <v>0</v>
      </c>
      <c r="FC2765">
        <v>0</v>
      </c>
      <c r="FD2765">
        <v>0</v>
      </c>
      <c r="FE2765">
        <v>0</v>
      </c>
      <c r="FF2765">
        <v>0</v>
      </c>
      <c r="FG2765">
        <v>0</v>
      </c>
      <c r="FH2765">
        <v>0</v>
      </c>
      <c r="FI2765">
        <v>0</v>
      </c>
      <c r="FJ2765">
        <v>0</v>
      </c>
      <c r="FK2765">
        <v>0</v>
      </c>
      <c r="FL2765">
        <v>0</v>
      </c>
      <c r="FM2765">
        <v>0</v>
      </c>
      <c r="FN2765">
        <v>0</v>
      </c>
      <c r="FO2765">
        <v>0</v>
      </c>
      <c r="FP2765">
        <v>0</v>
      </c>
      <c r="FQ2765">
        <v>0</v>
      </c>
      <c r="FR2765">
        <v>0</v>
      </c>
      <c r="FS2765">
        <v>0</v>
      </c>
      <c r="FT2765">
        <v>0</v>
      </c>
      <c r="FU2765">
        <v>0</v>
      </c>
      <c r="FV2765">
        <v>0</v>
      </c>
      <c r="FW2765">
        <v>0</v>
      </c>
      <c r="FX2765">
        <v>0</v>
      </c>
      <c r="FY2765">
        <v>0</v>
      </c>
      <c r="FZ2765">
        <v>0</v>
      </c>
      <c r="GA2765">
        <v>0</v>
      </c>
      <c r="GB2765">
        <v>0</v>
      </c>
    </row>
    <row r="2766" spans="2:184" x14ac:dyDescent="0.55000000000000004">
      <c r="B2766" t="s">
        <v>579</v>
      </c>
      <c r="C2766">
        <v>45.629750479999998</v>
      </c>
      <c r="D2766">
        <v>-96.946726729999995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0</v>
      </c>
      <c r="BZ2766">
        <v>0</v>
      </c>
      <c r="CA2766">
        <v>0</v>
      </c>
      <c r="CB2766">
        <v>0</v>
      </c>
      <c r="CC2766">
        <v>0</v>
      </c>
      <c r="CD2766">
        <v>0</v>
      </c>
      <c r="CE2766">
        <v>0</v>
      </c>
      <c r="CF2766">
        <v>0</v>
      </c>
      <c r="CG2766">
        <v>0</v>
      </c>
      <c r="CH2766">
        <v>0</v>
      </c>
      <c r="CI2766">
        <v>0</v>
      </c>
      <c r="CJ2766">
        <v>0</v>
      </c>
      <c r="CK2766">
        <v>0</v>
      </c>
      <c r="CL2766">
        <v>0</v>
      </c>
      <c r="CM2766">
        <v>0</v>
      </c>
      <c r="CN2766">
        <v>0</v>
      </c>
      <c r="CO2766">
        <v>0</v>
      </c>
      <c r="CP2766">
        <v>0</v>
      </c>
      <c r="CQ2766">
        <v>0</v>
      </c>
      <c r="CR2766">
        <v>0</v>
      </c>
      <c r="CS2766">
        <v>0</v>
      </c>
      <c r="CT2766">
        <v>0</v>
      </c>
      <c r="CU2766">
        <v>0</v>
      </c>
      <c r="CV2766">
        <v>0</v>
      </c>
      <c r="CW2766">
        <v>0</v>
      </c>
      <c r="CX2766">
        <v>0</v>
      </c>
      <c r="CY2766">
        <v>0</v>
      </c>
      <c r="CZ2766">
        <v>0</v>
      </c>
      <c r="DA2766">
        <v>0</v>
      </c>
      <c r="DB2766">
        <v>0</v>
      </c>
      <c r="DC2766">
        <v>0</v>
      </c>
      <c r="DD2766">
        <v>0</v>
      </c>
      <c r="DE2766">
        <v>0</v>
      </c>
      <c r="DF2766">
        <v>0</v>
      </c>
      <c r="DG2766">
        <v>0</v>
      </c>
      <c r="DH2766">
        <v>0</v>
      </c>
      <c r="DI2766">
        <v>0</v>
      </c>
      <c r="DJ2766">
        <v>0</v>
      </c>
      <c r="DK2766">
        <v>0</v>
      </c>
      <c r="DL2766">
        <v>0</v>
      </c>
      <c r="DM2766">
        <v>0</v>
      </c>
      <c r="DN2766">
        <v>0</v>
      </c>
      <c r="DO2766">
        <v>0</v>
      </c>
      <c r="DP2766">
        <v>0</v>
      </c>
      <c r="DQ2766">
        <v>0</v>
      </c>
      <c r="DR2766">
        <v>0</v>
      </c>
      <c r="DS2766">
        <v>0</v>
      </c>
      <c r="DT2766">
        <v>0</v>
      </c>
      <c r="DU2766">
        <v>0</v>
      </c>
      <c r="DV2766">
        <v>0</v>
      </c>
      <c r="DW2766">
        <v>0</v>
      </c>
      <c r="DX2766">
        <v>0</v>
      </c>
      <c r="DY2766">
        <v>0</v>
      </c>
      <c r="DZ2766">
        <v>0</v>
      </c>
      <c r="EA2766">
        <v>0</v>
      </c>
      <c r="EB2766">
        <v>0</v>
      </c>
      <c r="EC2766">
        <v>0</v>
      </c>
      <c r="ED2766">
        <v>0</v>
      </c>
      <c r="EE2766">
        <v>0</v>
      </c>
      <c r="EF2766">
        <v>0</v>
      </c>
      <c r="EG2766">
        <v>0</v>
      </c>
      <c r="EH2766">
        <v>0</v>
      </c>
      <c r="EI2766">
        <v>0</v>
      </c>
      <c r="EJ2766">
        <v>0</v>
      </c>
      <c r="EK2766">
        <v>0</v>
      </c>
      <c r="EL2766">
        <v>0</v>
      </c>
      <c r="EM2766">
        <v>0</v>
      </c>
      <c r="EN2766">
        <v>0</v>
      </c>
      <c r="EO2766">
        <v>0</v>
      </c>
      <c r="EP2766">
        <v>0</v>
      </c>
      <c r="EQ2766">
        <v>0</v>
      </c>
      <c r="ER2766">
        <v>0</v>
      </c>
      <c r="ES2766">
        <v>0</v>
      </c>
      <c r="ET2766">
        <v>0</v>
      </c>
      <c r="EU2766">
        <v>0</v>
      </c>
      <c r="EV2766">
        <v>0</v>
      </c>
      <c r="EW2766">
        <v>0</v>
      </c>
      <c r="EX2766">
        <v>0</v>
      </c>
      <c r="EY2766">
        <v>0</v>
      </c>
      <c r="EZ2766">
        <v>0</v>
      </c>
      <c r="FA2766">
        <v>0</v>
      </c>
      <c r="FB2766">
        <v>0</v>
      </c>
      <c r="FC2766">
        <v>0</v>
      </c>
      <c r="FD2766">
        <v>0</v>
      </c>
      <c r="FE2766">
        <v>0</v>
      </c>
      <c r="FF2766">
        <v>0</v>
      </c>
      <c r="FG2766">
        <v>0</v>
      </c>
      <c r="FH2766">
        <v>0</v>
      </c>
      <c r="FI2766">
        <v>0</v>
      </c>
      <c r="FJ2766">
        <v>0</v>
      </c>
      <c r="FK2766">
        <v>0</v>
      </c>
      <c r="FL2766">
        <v>0</v>
      </c>
      <c r="FM2766">
        <v>0</v>
      </c>
      <c r="FN2766">
        <v>0</v>
      </c>
      <c r="FO2766">
        <v>0</v>
      </c>
      <c r="FP2766">
        <v>0</v>
      </c>
      <c r="FQ2766">
        <v>0</v>
      </c>
      <c r="FR2766">
        <v>0</v>
      </c>
      <c r="FS2766">
        <v>0</v>
      </c>
      <c r="FT2766">
        <v>0</v>
      </c>
      <c r="FU2766">
        <v>0</v>
      </c>
      <c r="FV2766">
        <v>0</v>
      </c>
      <c r="FW2766">
        <v>0</v>
      </c>
      <c r="FX2766">
        <v>0</v>
      </c>
      <c r="FY2766">
        <v>0</v>
      </c>
      <c r="FZ2766">
        <v>0</v>
      </c>
      <c r="GA2766">
        <v>0</v>
      </c>
      <c r="GB2766">
        <v>0</v>
      </c>
    </row>
    <row r="2767" spans="2:184" x14ac:dyDescent="0.55000000000000004">
      <c r="B2767" t="s">
        <v>579</v>
      </c>
      <c r="C2767">
        <v>44.02351092</v>
      </c>
      <c r="D2767">
        <v>-98.0909816000000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  <c r="EU2767">
        <v>0</v>
      </c>
      <c r="EV2767">
        <v>0</v>
      </c>
      <c r="EW2767">
        <v>0</v>
      </c>
      <c r="EX2767">
        <v>0</v>
      </c>
      <c r="EY2767">
        <v>0</v>
      </c>
      <c r="EZ2767">
        <v>0</v>
      </c>
      <c r="FA2767">
        <v>0</v>
      </c>
      <c r="FB2767">
        <v>0</v>
      </c>
      <c r="FC2767">
        <v>0</v>
      </c>
      <c r="FD2767">
        <v>0</v>
      </c>
      <c r="FE2767">
        <v>0</v>
      </c>
      <c r="FF2767">
        <v>0</v>
      </c>
      <c r="FG2767">
        <v>0</v>
      </c>
      <c r="FH2767">
        <v>0</v>
      </c>
      <c r="FI2767">
        <v>0</v>
      </c>
      <c r="FJ2767">
        <v>0</v>
      </c>
      <c r="FK2767">
        <v>0</v>
      </c>
      <c r="FL2767">
        <v>0</v>
      </c>
      <c r="FM2767">
        <v>0</v>
      </c>
      <c r="FN2767">
        <v>0</v>
      </c>
      <c r="FO2767">
        <v>0</v>
      </c>
      <c r="FP2767">
        <v>0</v>
      </c>
      <c r="FQ2767">
        <v>0</v>
      </c>
      <c r="FR2767">
        <v>0</v>
      </c>
      <c r="FS2767">
        <v>0</v>
      </c>
      <c r="FT2767">
        <v>0</v>
      </c>
      <c r="FU2767">
        <v>0</v>
      </c>
      <c r="FV2767">
        <v>0</v>
      </c>
      <c r="FW2767">
        <v>0</v>
      </c>
      <c r="FX2767">
        <v>0</v>
      </c>
      <c r="FY2767">
        <v>0</v>
      </c>
      <c r="FZ2767">
        <v>0</v>
      </c>
      <c r="GA2767">
        <v>0</v>
      </c>
      <c r="GB2767">
        <v>0</v>
      </c>
    </row>
    <row r="2768" spans="2:184" x14ac:dyDescent="0.55000000000000004">
      <c r="B2768" t="s">
        <v>579</v>
      </c>
      <c r="C2768">
        <v>44.938376060000003</v>
      </c>
      <c r="D2768">
        <v>-98.346266020000002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  <c r="EU2768">
        <v>0</v>
      </c>
      <c r="EV2768">
        <v>0</v>
      </c>
      <c r="EW2768">
        <v>0</v>
      </c>
      <c r="EX2768">
        <v>0</v>
      </c>
      <c r="EY2768">
        <v>0</v>
      </c>
      <c r="EZ2768">
        <v>0</v>
      </c>
      <c r="FA2768">
        <v>0</v>
      </c>
      <c r="FB2768">
        <v>0</v>
      </c>
      <c r="FC2768">
        <v>0</v>
      </c>
      <c r="FD2768">
        <v>0</v>
      </c>
      <c r="FE2768">
        <v>0</v>
      </c>
      <c r="FF2768">
        <v>0</v>
      </c>
      <c r="FG2768">
        <v>0</v>
      </c>
      <c r="FH2768">
        <v>0</v>
      </c>
      <c r="FI2768">
        <v>0</v>
      </c>
      <c r="FJ2768">
        <v>0</v>
      </c>
      <c r="FK2768">
        <v>0</v>
      </c>
      <c r="FL2768">
        <v>0</v>
      </c>
      <c r="FM2768">
        <v>0</v>
      </c>
      <c r="FN2768">
        <v>0</v>
      </c>
      <c r="FO2768">
        <v>0</v>
      </c>
      <c r="FP2768">
        <v>0</v>
      </c>
      <c r="FQ2768">
        <v>0</v>
      </c>
      <c r="FR2768">
        <v>0</v>
      </c>
      <c r="FS2768">
        <v>0</v>
      </c>
      <c r="FT2768">
        <v>0</v>
      </c>
      <c r="FU2768">
        <v>0</v>
      </c>
      <c r="FV2768">
        <v>0</v>
      </c>
      <c r="FW2768">
        <v>0</v>
      </c>
      <c r="FX2768">
        <v>0</v>
      </c>
      <c r="FY2768">
        <v>0</v>
      </c>
      <c r="FZ2768">
        <v>0</v>
      </c>
      <c r="GA2768">
        <v>0</v>
      </c>
      <c r="GB2768">
        <v>0</v>
      </c>
    </row>
    <row r="2769" spans="2:184" x14ac:dyDescent="0.55000000000000004">
      <c r="B2769" t="s">
        <v>579</v>
      </c>
      <c r="C2769">
        <v>44.413818720000002</v>
      </c>
      <c r="D2769">
        <v>-100.7349153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  <c r="EU2769">
        <v>0</v>
      </c>
      <c r="EV2769">
        <v>0</v>
      </c>
      <c r="EW2769">
        <v>0</v>
      </c>
      <c r="EX2769">
        <v>0</v>
      </c>
      <c r="EY2769">
        <v>0</v>
      </c>
      <c r="EZ2769">
        <v>0</v>
      </c>
      <c r="FA2769">
        <v>0</v>
      </c>
      <c r="FB2769">
        <v>0</v>
      </c>
      <c r="FC2769">
        <v>0</v>
      </c>
      <c r="FD2769">
        <v>0</v>
      </c>
      <c r="FE2769">
        <v>0</v>
      </c>
      <c r="FF2769">
        <v>0</v>
      </c>
      <c r="FG2769">
        <v>0</v>
      </c>
      <c r="FH2769">
        <v>0</v>
      </c>
      <c r="FI2769">
        <v>0</v>
      </c>
      <c r="FJ2769">
        <v>0</v>
      </c>
      <c r="FK2769">
        <v>0</v>
      </c>
      <c r="FL2769">
        <v>0</v>
      </c>
      <c r="FM2769">
        <v>0</v>
      </c>
      <c r="FN2769">
        <v>0</v>
      </c>
      <c r="FO2769">
        <v>0</v>
      </c>
      <c r="FP2769">
        <v>0</v>
      </c>
      <c r="FQ2769">
        <v>0</v>
      </c>
      <c r="FR2769">
        <v>0</v>
      </c>
      <c r="FS2769">
        <v>0</v>
      </c>
      <c r="FT2769">
        <v>0</v>
      </c>
      <c r="FU2769">
        <v>0</v>
      </c>
      <c r="FV2769">
        <v>0</v>
      </c>
      <c r="FW2769">
        <v>0</v>
      </c>
      <c r="FX2769">
        <v>0</v>
      </c>
      <c r="FY2769">
        <v>0</v>
      </c>
      <c r="FZ2769">
        <v>0</v>
      </c>
      <c r="GA2769">
        <v>0</v>
      </c>
      <c r="GB2769">
        <v>0</v>
      </c>
    </row>
    <row r="2770" spans="2:184" x14ac:dyDescent="0.55000000000000004">
      <c r="B2770" t="s">
        <v>579</v>
      </c>
      <c r="C2770">
        <v>44.715718119999998</v>
      </c>
      <c r="D2770">
        <v>-100.1278092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  <c r="EU2770">
        <v>0</v>
      </c>
      <c r="EV2770">
        <v>0</v>
      </c>
      <c r="EW2770">
        <v>0</v>
      </c>
      <c r="EX2770">
        <v>0</v>
      </c>
      <c r="EY2770">
        <v>0</v>
      </c>
      <c r="EZ2770">
        <v>0</v>
      </c>
      <c r="FA2770">
        <v>0</v>
      </c>
      <c r="FB2770">
        <v>0</v>
      </c>
      <c r="FC2770">
        <v>0</v>
      </c>
      <c r="FD2770">
        <v>0</v>
      </c>
      <c r="FE2770">
        <v>0</v>
      </c>
      <c r="FF2770">
        <v>0</v>
      </c>
      <c r="FG2770">
        <v>0</v>
      </c>
      <c r="FH2770">
        <v>0</v>
      </c>
      <c r="FI2770">
        <v>0</v>
      </c>
      <c r="FJ2770">
        <v>0</v>
      </c>
      <c r="FK2770">
        <v>0</v>
      </c>
      <c r="FL2770">
        <v>0</v>
      </c>
      <c r="FM2770">
        <v>0</v>
      </c>
      <c r="FN2770">
        <v>0</v>
      </c>
      <c r="FO2770">
        <v>0</v>
      </c>
      <c r="FP2770">
        <v>0</v>
      </c>
      <c r="FQ2770">
        <v>0</v>
      </c>
      <c r="FR2770">
        <v>0</v>
      </c>
      <c r="FS2770">
        <v>0</v>
      </c>
      <c r="FT2770">
        <v>0</v>
      </c>
      <c r="FU2770">
        <v>0</v>
      </c>
      <c r="FV2770">
        <v>0</v>
      </c>
      <c r="FW2770">
        <v>0</v>
      </c>
      <c r="FX2770">
        <v>0</v>
      </c>
      <c r="FY2770">
        <v>0</v>
      </c>
      <c r="FZ2770">
        <v>0</v>
      </c>
      <c r="GA2770">
        <v>0</v>
      </c>
      <c r="GB2770">
        <v>0</v>
      </c>
    </row>
    <row r="2771" spans="2:184" x14ac:dyDescent="0.55000000000000004">
      <c r="B2771" t="s">
        <v>579</v>
      </c>
      <c r="C2771">
        <v>43.193385679999999</v>
      </c>
      <c r="D2771">
        <v>-100.719550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0</v>
      </c>
      <c r="CN2771">
        <v>0</v>
      </c>
      <c r="CO2771">
        <v>0</v>
      </c>
      <c r="CP2771">
        <v>0</v>
      </c>
      <c r="CQ2771">
        <v>0</v>
      </c>
      <c r="CR2771">
        <v>0</v>
      </c>
      <c r="CS2771">
        <v>0</v>
      </c>
      <c r="CT2771">
        <v>0</v>
      </c>
      <c r="CU2771">
        <v>0</v>
      </c>
      <c r="CV2771">
        <v>0</v>
      </c>
      <c r="CW2771">
        <v>0</v>
      </c>
      <c r="CX2771">
        <v>0</v>
      </c>
      <c r="CY2771">
        <v>0</v>
      </c>
      <c r="CZ2771">
        <v>0</v>
      </c>
      <c r="DA2771">
        <v>0</v>
      </c>
      <c r="DB2771">
        <v>0</v>
      </c>
      <c r="DC2771">
        <v>0</v>
      </c>
      <c r="DD2771">
        <v>0</v>
      </c>
      <c r="DE2771">
        <v>0</v>
      </c>
      <c r="DF2771">
        <v>0</v>
      </c>
      <c r="DG2771">
        <v>0</v>
      </c>
      <c r="DH2771">
        <v>0</v>
      </c>
      <c r="DI2771">
        <v>0</v>
      </c>
      <c r="DJ2771">
        <v>0</v>
      </c>
      <c r="DK2771">
        <v>0</v>
      </c>
      <c r="DL2771">
        <v>0</v>
      </c>
      <c r="DM2771">
        <v>0</v>
      </c>
      <c r="DN2771">
        <v>0</v>
      </c>
      <c r="DO2771">
        <v>0</v>
      </c>
      <c r="DP2771">
        <v>0</v>
      </c>
      <c r="DQ2771">
        <v>0</v>
      </c>
      <c r="DR2771">
        <v>0</v>
      </c>
      <c r="DS2771">
        <v>0</v>
      </c>
      <c r="DT2771">
        <v>0</v>
      </c>
      <c r="DU2771">
        <v>0</v>
      </c>
      <c r="DV2771">
        <v>0</v>
      </c>
      <c r="DW2771">
        <v>0</v>
      </c>
      <c r="DX2771">
        <v>0</v>
      </c>
      <c r="DY2771">
        <v>0</v>
      </c>
      <c r="DZ2771">
        <v>0</v>
      </c>
      <c r="EA2771">
        <v>1</v>
      </c>
      <c r="EB2771">
        <v>1</v>
      </c>
      <c r="EC2771">
        <v>1</v>
      </c>
      <c r="ED2771">
        <v>1</v>
      </c>
      <c r="EE2771">
        <v>1</v>
      </c>
      <c r="EF2771">
        <v>1</v>
      </c>
      <c r="EG2771">
        <v>1</v>
      </c>
      <c r="EH2771">
        <v>1</v>
      </c>
      <c r="EI2771">
        <v>1</v>
      </c>
      <c r="EJ2771">
        <v>1</v>
      </c>
      <c r="EK2771">
        <v>1</v>
      </c>
      <c r="EL2771">
        <v>1</v>
      </c>
      <c r="EM2771">
        <v>1</v>
      </c>
      <c r="EN2771">
        <v>1</v>
      </c>
      <c r="EO2771">
        <v>1</v>
      </c>
      <c r="EP2771">
        <v>1</v>
      </c>
      <c r="EQ2771">
        <v>1</v>
      </c>
      <c r="ER2771">
        <v>1</v>
      </c>
      <c r="ES2771">
        <v>1</v>
      </c>
      <c r="ET2771">
        <v>1</v>
      </c>
      <c r="EU2771">
        <v>1</v>
      </c>
      <c r="EV2771">
        <v>1</v>
      </c>
      <c r="EW2771">
        <v>1</v>
      </c>
      <c r="EX2771">
        <v>1</v>
      </c>
      <c r="EY2771">
        <v>1</v>
      </c>
      <c r="EZ2771">
        <v>1</v>
      </c>
      <c r="FA2771">
        <v>1</v>
      </c>
      <c r="FB2771">
        <v>1</v>
      </c>
      <c r="FC2771">
        <v>1</v>
      </c>
      <c r="FD2771">
        <v>1</v>
      </c>
      <c r="FE2771">
        <v>1</v>
      </c>
      <c r="FF2771">
        <v>1</v>
      </c>
      <c r="FG2771">
        <v>1</v>
      </c>
      <c r="FH2771">
        <v>1</v>
      </c>
      <c r="FI2771">
        <v>1</v>
      </c>
      <c r="FJ2771">
        <v>1</v>
      </c>
      <c r="FK2771">
        <v>1</v>
      </c>
      <c r="FL2771">
        <v>1</v>
      </c>
      <c r="FM2771">
        <v>1</v>
      </c>
      <c r="FN2771">
        <v>1</v>
      </c>
      <c r="FO2771">
        <v>1</v>
      </c>
      <c r="FP2771">
        <v>1</v>
      </c>
      <c r="FQ2771">
        <v>1</v>
      </c>
      <c r="FR2771">
        <v>2</v>
      </c>
      <c r="FS2771">
        <v>2</v>
      </c>
      <c r="FT2771">
        <v>2</v>
      </c>
      <c r="FU2771">
        <v>2</v>
      </c>
      <c r="FV2771">
        <v>2</v>
      </c>
      <c r="FW2771">
        <v>2</v>
      </c>
      <c r="FX2771">
        <v>2</v>
      </c>
      <c r="FY2771">
        <v>3</v>
      </c>
      <c r="FZ2771">
        <v>3</v>
      </c>
      <c r="GA2771">
        <v>3</v>
      </c>
      <c r="GB2771">
        <v>3</v>
      </c>
    </row>
    <row r="2772" spans="2:184" x14ac:dyDescent="0.55000000000000004">
      <c r="B2772" t="s">
        <v>579</v>
      </c>
      <c r="C2772">
        <v>43.344593879999998</v>
      </c>
      <c r="D2772">
        <v>-99.885489100000001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  <c r="EU2772">
        <v>0</v>
      </c>
      <c r="EV2772">
        <v>0</v>
      </c>
      <c r="EW2772">
        <v>0</v>
      </c>
      <c r="EX2772">
        <v>0</v>
      </c>
      <c r="EY2772">
        <v>0</v>
      </c>
      <c r="EZ2772">
        <v>0</v>
      </c>
      <c r="FA2772">
        <v>0</v>
      </c>
      <c r="FB2772">
        <v>0</v>
      </c>
      <c r="FC2772">
        <v>0</v>
      </c>
      <c r="FD2772">
        <v>0</v>
      </c>
      <c r="FE2772">
        <v>0</v>
      </c>
      <c r="FF2772">
        <v>0</v>
      </c>
      <c r="FG2772">
        <v>0</v>
      </c>
      <c r="FH2772">
        <v>0</v>
      </c>
      <c r="FI2772">
        <v>0</v>
      </c>
      <c r="FJ2772">
        <v>0</v>
      </c>
      <c r="FK2772">
        <v>0</v>
      </c>
      <c r="FL2772">
        <v>0</v>
      </c>
      <c r="FM2772">
        <v>0</v>
      </c>
      <c r="FN2772">
        <v>0</v>
      </c>
      <c r="FO2772">
        <v>0</v>
      </c>
      <c r="FP2772">
        <v>0</v>
      </c>
      <c r="FQ2772">
        <v>0</v>
      </c>
      <c r="FR2772">
        <v>0</v>
      </c>
      <c r="FS2772">
        <v>0</v>
      </c>
      <c r="FT2772">
        <v>0</v>
      </c>
      <c r="FU2772">
        <v>0</v>
      </c>
      <c r="FV2772">
        <v>0</v>
      </c>
      <c r="FW2772">
        <v>0</v>
      </c>
      <c r="FX2772">
        <v>0</v>
      </c>
      <c r="FY2772">
        <v>0</v>
      </c>
      <c r="FZ2772">
        <v>0</v>
      </c>
      <c r="GA2772">
        <v>0</v>
      </c>
      <c r="GB2772">
        <v>0</v>
      </c>
    </row>
    <row r="2773" spans="2:184" x14ac:dyDescent="0.55000000000000004">
      <c r="B2773" t="s">
        <v>579</v>
      </c>
      <c r="C2773">
        <v>43.310908099999999</v>
      </c>
      <c r="D2773">
        <v>-97.148657760000006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  <c r="EU2773">
        <v>0</v>
      </c>
      <c r="EV2773">
        <v>0</v>
      </c>
      <c r="EW2773">
        <v>0</v>
      </c>
      <c r="EX2773">
        <v>0</v>
      </c>
      <c r="EY2773">
        <v>0</v>
      </c>
      <c r="EZ2773">
        <v>0</v>
      </c>
      <c r="FA2773">
        <v>0</v>
      </c>
      <c r="FB2773">
        <v>0</v>
      </c>
      <c r="FC2773">
        <v>0</v>
      </c>
      <c r="FD2773">
        <v>0</v>
      </c>
      <c r="FE2773">
        <v>0</v>
      </c>
      <c r="FF2773">
        <v>0</v>
      </c>
      <c r="FG2773">
        <v>0</v>
      </c>
      <c r="FH2773">
        <v>0</v>
      </c>
      <c r="FI2773">
        <v>0</v>
      </c>
      <c r="FJ2773">
        <v>0</v>
      </c>
      <c r="FK2773">
        <v>0</v>
      </c>
      <c r="FL2773">
        <v>0</v>
      </c>
      <c r="FM2773">
        <v>0</v>
      </c>
      <c r="FN2773">
        <v>0</v>
      </c>
      <c r="FO2773">
        <v>0</v>
      </c>
      <c r="FP2773">
        <v>0</v>
      </c>
      <c r="FQ2773">
        <v>0</v>
      </c>
      <c r="FR2773">
        <v>0</v>
      </c>
      <c r="FS2773">
        <v>0</v>
      </c>
      <c r="FT2773">
        <v>0</v>
      </c>
      <c r="FU2773">
        <v>0</v>
      </c>
      <c r="FV2773">
        <v>0</v>
      </c>
      <c r="FW2773">
        <v>0</v>
      </c>
      <c r="FX2773">
        <v>0</v>
      </c>
      <c r="FY2773">
        <v>0</v>
      </c>
      <c r="FZ2773">
        <v>0</v>
      </c>
      <c r="GA2773">
        <v>0</v>
      </c>
      <c r="GB2773">
        <v>0</v>
      </c>
    </row>
    <row r="2774" spans="2:184" x14ac:dyDescent="0.55000000000000004">
      <c r="B2774" t="s">
        <v>579</v>
      </c>
      <c r="C2774">
        <v>42.831121629999998</v>
      </c>
      <c r="D2774">
        <v>-96.655782799999997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0</v>
      </c>
      <c r="DY2774">
        <v>0</v>
      </c>
      <c r="DZ2774">
        <v>0</v>
      </c>
      <c r="EA2774">
        <v>0</v>
      </c>
      <c r="EB2774">
        <v>0</v>
      </c>
      <c r="EC2774">
        <v>0</v>
      </c>
      <c r="ED2774">
        <v>0</v>
      </c>
      <c r="EE2774">
        <v>0</v>
      </c>
      <c r="EF2774">
        <v>0</v>
      </c>
      <c r="EG2774">
        <v>0</v>
      </c>
      <c r="EH2774">
        <v>0</v>
      </c>
      <c r="EI2774">
        <v>0</v>
      </c>
      <c r="EJ2774">
        <v>0</v>
      </c>
      <c r="EK2774">
        <v>0</v>
      </c>
      <c r="EL2774">
        <v>0</v>
      </c>
      <c r="EM2774">
        <v>0</v>
      </c>
      <c r="EN2774">
        <v>0</v>
      </c>
      <c r="EO2774">
        <v>0</v>
      </c>
      <c r="EP2774">
        <v>1</v>
      </c>
      <c r="EQ2774">
        <v>1</v>
      </c>
      <c r="ER2774">
        <v>1</v>
      </c>
      <c r="ES2774">
        <v>1</v>
      </c>
      <c r="ET2774">
        <v>1</v>
      </c>
      <c r="EU2774">
        <v>1</v>
      </c>
      <c r="EV2774">
        <v>1</v>
      </c>
      <c r="EW2774">
        <v>1</v>
      </c>
      <c r="EX2774">
        <v>1</v>
      </c>
      <c r="EY2774">
        <v>1</v>
      </c>
      <c r="EZ2774">
        <v>1</v>
      </c>
      <c r="FA2774">
        <v>1</v>
      </c>
      <c r="FB2774">
        <v>1</v>
      </c>
      <c r="FC2774">
        <v>1</v>
      </c>
      <c r="FD2774">
        <v>1</v>
      </c>
      <c r="FE2774">
        <v>1</v>
      </c>
      <c r="FF2774">
        <v>1</v>
      </c>
      <c r="FG2774">
        <v>1</v>
      </c>
      <c r="FH2774">
        <v>1</v>
      </c>
      <c r="FI2774">
        <v>1</v>
      </c>
      <c r="FJ2774">
        <v>1</v>
      </c>
      <c r="FK2774">
        <v>1</v>
      </c>
      <c r="FL2774">
        <v>1</v>
      </c>
      <c r="FM2774">
        <v>1</v>
      </c>
      <c r="FN2774">
        <v>1</v>
      </c>
      <c r="FO2774">
        <v>1</v>
      </c>
      <c r="FP2774">
        <v>1</v>
      </c>
      <c r="FQ2774">
        <v>1</v>
      </c>
      <c r="FR2774">
        <v>1</v>
      </c>
      <c r="FS2774">
        <v>1</v>
      </c>
      <c r="FT2774">
        <v>1</v>
      </c>
      <c r="FU2774">
        <v>1</v>
      </c>
      <c r="FV2774">
        <v>1</v>
      </c>
      <c r="FW2774">
        <v>1</v>
      </c>
      <c r="FX2774">
        <v>1</v>
      </c>
      <c r="FY2774">
        <v>2</v>
      </c>
      <c r="FZ2774">
        <v>2</v>
      </c>
      <c r="GA2774">
        <v>2</v>
      </c>
      <c r="GB2774">
        <v>2</v>
      </c>
    </row>
    <row r="2775" spans="2:184" x14ac:dyDescent="0.55000000000000004">
      <c r="B2775" t="s">
        <v>579</v>
      </c>
      <c r="C2775">
        <v>45.430196359999997</v>
      </c>
      <c r="D2775">
        <v>-100.030751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0</v>
      </c>
      <c r="BY2775">
        <v>0</v>
      </c>
      <c r="BZ2775">
        <v>0</v>
      </c>
      <c r="CA2775">
        <v>0</v>
      </c>
      <c r="CB2775">
        <v>0</v>
      </c>
      <c r="CC2775">
        <v>0</v>
      </c>
      <c r="CD2775">
        <v>0</v>
      </c>
      <c r="CE2775">
        <v>0</v>
      </c>
      <c r="CF2775">
        <v>0</v>
      </c>
      <c r="CG2775">
        <v>0</v>
      </c>
      <c r="CH2775">
        <v>0</v>
      </c>
      <c r="CI2775">
        <v>0</v>
      </c>
      <c r="CJ2775">
        <v>0</v>
      </c>
      <c r="CK2775">
        <v>0</v>
      </c>
      <c r="CL2775">
        <v>0</v>
      </c>
      <c r="CM2775">
        <v>0</v>
      </c>
      <c r="CN2775">
        <v>0</v>
      </c>
      <c r="CO2775">
        <v>0</v>
      </c>
      <c r="CP2775">
        <v>0</v>
      </c>
      <c r="CQ2775">
        <v>0</v>
      </c>
      <c r="CR2775">
        <v>0</v>
      </c>
      <c r="CS2775">
        <v>0</v>
      </c>
      <c r="CT2775">
        <v>0</v>
      </c>
      <c r="CU2775">
        <v>0</v>
      </c>
      <c r="CV2775">
        <v>0</v>
      </c>
      <c r="CW2775">
        <v>0</v>
      </c>
      <c r="CX2775">
        <v>0</v>
      </c>
      <c r="CY2775">
        <v>0</v>
      </c>
      <c r="CZ2775">
        <v>0</v>
      </c>
      <c r="DA2775">
        <v>0</v>
      </c>
      <c r="DB2775">
        <v>0</v>
      </c>
      <c r="DC2775">
        <v>0</v>
      </c>
      <c r="DD2775">
        <v>0</v>
      </c>
      <c r="DE2775">
        <v>0</v>
      </c>
      <c r="DF2775">
        <v>0</v>
      </c>
      <c r="DG2775">
        <v>0</v>
      </c>
      <c r="DH2775">
        <v>0</v>
      </c>
      <c r="DI2775">
        <v>0</v>
      </c>
      <c r="DJ2775">
        <v>0</v>
      </c>
      <c r="DK2775">
        <v>0</v>
      </c>
      <c r="DL2775">
        <v>0</v>
      </c>
      <c r="DM2775">
        <v>0</v>
      </c>
      <c r="DN2775">
        <v>0</v>
      </c>
      <c r="DO2775">
        <v>0</v>
      </c>
      <c r="DP2775">
        <v>0</v>
      </c>
      <c r="DQ2775">
        <v>0</v>
      </c>
      <c r="DR2775">
        <v>0</v>
      </c>
      <c r="DS2775">
        <v>0</v>
      </c>
      <c r="DT2775">
        <v>0</v>
      </c>
      <c r="DU2775">
        <v>0</v>
      </c>
      <c r="DV2775">
        <v>0</v>
      </c>
      <c r="DW2775">
        <v>0</v>
      </c>
      <c r="DX2775">
        <v>0</v>
      </c>
      <c r="DY2775">
        <v>0</v>
      </c>
      <c r="DZ2775">
        <v>0</v>
      </c>
      <c r="EA2775">
        <v>0</v>
      </c>
      <c r="EB2775">
        <v>0</v>
      </c>
      <c r="EC2775">
        <v>0</v>
      </c>
      <c r="ED2775">
        <v>0</v>
      </c>
      <c r="EE2775">
        <v>0</v>
      </c>
      <c r="EF2775">
        <v>0</v>
      </c>
      <c r="EG2775">
        <v>0</v>
      </c>
      <c r="EH2775">
        <v>0</v>
      </c>
      <c r="EI2775">
        <v>0</v>
      </c>
      <c r="EJ2775">
        <v>0</v>
      </c>
      <c r="EK2775">
        <v>0</v>
      </c>
      <c r="EL2775">
        <v>0</v>
      </c>
      <c r="EM2775">
        <v>0</v>
      </c>
      <c r="EN2775">
        <v>0</v>
      </c>
      <c r="EO2775">
        <v>0</v>
      </c>
      <c r="EP2775">
        <v>0</v>
      </c>
      <c r="EQ2775">
        <v>0</v>
      </c>
      <c r="ER2775">
        <v>0</v>
      </c>
      <c r="ES2775">
        <v>0</v>
      </c>
      <c r="ET2775">
        <v>0</v>
      </c>
      <c r="EU2775">
        <v>0</v>
      </c>
      <c r="EV2775">
        <v>0</v>
      </c>
      <c r="EW2775">
        <v>0</v>
      </c>
      <c r="EX2775">
        <v>0</v>
      </c>
      <c r="EY2775">
        <v>0</v>
      </c>
      <c r="EZ2775">
        <v>0</v>
      </c>
      <c r="FA2775">
        <v>0</v>
      </c>
      <c r="FB2775">
        <v>0</v>
      </c>
      <c r="FC2775">
        <v>0</v>
      </c>
      <c r="FD2775">
        <v>0</v>
      </c>
      <c r="FE2775">
        <v>0</v>
      </c>
      <c r="FF2775">
        <v>0</v>
      </c>
      <c r="FG2775">
        <v>0</v>
      </c>
      <c r="FH2775">
        <v>0</v>
      </c>
      <c r="FI2775">
        <v>0</v>
      </c>
      <c r="FJ2775">
        <v>0</v>
      </c>
      <c r="FK2775">
        <v>0</v>
      </c>
      <c r="FL2775">
        <v>0</v>
      </c>
      <c r="FM2775">
        <v>0</v>
      </c>
      <c r="FN2775">
        <v>0</v>
      </c>
      <c r="FO2775">
        <v>0</v>
      </c>
      <c r="FP2775">
        <v>0</v>
      </c>
      <c r="FQ2775">
        <v>0</v>
      </c>
      <c r="FR2775">
        <v>0</v>
      </c>
      <c r="FS2775">
        <v>0</v>
      </c>
      <c r="FT2775">
        <v>0</v>
      </c>
      <c r="FU2775">
        <v>0</v>
      </c>
      <c r="FV2775">
        <v>0</v>
      </c>
      <c r="FW2775">
        <v>0</v>
      </c>
      <c r="FX2775">
        <v>0</v>
      </c>
      <c r="FY2775">
        <v>0</v>
      </c>
      <c r="FZ2775">
        <v>0</v>
      </c>
      <c r="GA2775">
        <v>0</v>
      </c>
      <c r="GB2775">
        <v>0</v>
      </c>
    </row>
    <row r="2776" spans="2:184" x14ac:dyDescent="0.55000000000000004">
      <c r="B2776" t="s">
        <v>579</v>
      </c>
      <c r="C2776">
        <v>43.009244850000002</v>
      </c>
      <c r="D2776">
        <v>-97.394676349999997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  <c r="EU2776">
        <v>0</v>
      </c>
      <c r="EV2776">
        <v>0</v>
      </c>
      <c r="EW2776">
        <v>0</v>
      </c>
      <c r="EX2776">
        <v>0</v>
      </c>
      <c r="EY2776">
        <v>0</v>
      </c>
      <c r="EZ2776">
        <v>0</v>
      </c>
      <c r="FA2776">
        <v>0</v>
      </c>
      <c r="FB2776">
        <v>0</v>
      </c>
      <c r="FC2776">
        <v>0</v>
      </c>
      <c r="FD2776">
        <v>0</v>
      </c>
      <c r="FE2776">
        <v>0</v>
      </c>
      <c r="FF2776">
        <v>0</v>
      </c>
      <c r="FG2776">
        <v>0</v>
      </c>
      <c r="FH2776">
        <v>0</v>
      </c>
      <c r="FI2776">
        <v>0</v>
      </c>
      <c r="FJ2776">
        <v>0</v>
      </c>
      <c r="FK2776">
        <v>0</v>
      </c>
      <c r="FL2776">
        <v>0</v>
      </c>
      <c r="FM2776">
        <v>0</v>
      </c>
      <c r="FN2776">
        <v>0</v>
      </c>
      <c r="FO2776">
        <v>0</v>
      </c>
      <c r="FP2776">
        <v>0</v>
      </c>
      <c r="FQ2776">
        <v>0</v>
      </c>
      <c r="FR2776">
        <v>1</v>
      </c>
      <c r="FS2776">
        <v>1</v>
      </c>
      <c r="FT2776">
        <v>2</v>
      </c>
      <c r="FU2776">
        <v>2</v>
      </c>
      <c r="FV2776">
        <v>2</v>
      </c>
      <c r="FW2776">
        <v>2</v>
      </c>
      <c r="FX2776">
        <v>2</v>
      </c>
      <c r="FY2776">
        <v>2</v>
      </c>
      <c r="FZ2776">
        <v>2</v>
      </c>
      <c r="GA2776">
        <v>2</v>
      </c>
      <c r="GB2776">
        <v>2</v>
      </c>
    </row>
    <row r="2777" spans="2:184" x14ac:dyDescent="0.55000000000000004">
      <c r="B2777" t="s">
        <v>579</v>
      </c>
      <c r="C2777">
        <v>44.978818760000003</v>
      </c>
      <c r="D2777">
        <v>-101.66546219999999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  <c r="EU2777">
        <v>0</v>
      </c>
      <c r="EV2777">
        <v>0</v>
      </c>
      <c r="EW2777">
        <v>0</v>
      </c>
      <c r="EX2777">
        <v>0</v>
      </c>
      <c r="EY2777">
        <v>0</v>
      </c>
      <c r="EZ2777">
        <v>0</v>
      </c>
      <c r="FA2777">
        <v>0</v>
      </c>
      <c r="FB2777">
        <v>0</v>
      </c>
      <c r="FC2777">
        <v>0</v>
      </c>
      <c r="FD2777">
        <v>0</v>
      </c>
      <c r="FE2777">
        <v>0</v>
      </c>
      <c r="FF2777">
        <v>0</v>
      </c>
      <c r="FG2777">
        <v>0</v>
      </c>
      <c r="FH2777">
        <v>0</v>
      </c>
      <c r="FI2777">
        <v>0</v>
      </c>
      <c r="FJ2777">
        <v>0</v>
      </c>
      <c r="FK2777">
        <v>0</v>
      </c>
      <c r="FL2777">
        <v>0</v>
      </c>
      <c r="FM2777">
        <v>0</v>
      </c>
      <c r="FN2777">
        <v>0</v>
      </c>
      <c r="FO2777">
        <v>0</v>
      </c>
      <c r="FP2777">
        <v>0</v>
      </c>
      <c r="FQ2777">
        <v>0</v>
      </c>
      <c r="FR2777">
        <v>0</v>
      </c>
      <c r="FS2777">
        <v>0</v>
      </c>
      <c r="FT2777">
        <v>0</v>
      </c>
      <c r="FU2777">
        <v>0</v>
      </c>
      <c r="FV2777">
        <v>0</v>
      </c>
      <c r="FW2777">
        <v>0</v>
      </c>
      <c r="FX2777">
        <v>0</v>
      </c>
      <c r="FY2777">
        <v>0</v>
      </c>
      <c r="FZ2777">
        <v>0</v>
      </c>
      <c r="GA2777">
        <v>0</v>
      </c>
      <c r="GB2777">
        <v>0</v>
      </c>
    </row>
    <row r="2778" spans="2:184" x14ac:dyDescent="0.55000000000000004">
      <c r="B2778" t="s">
        <v>580</v>
      </c>
      <c r="C2778">
        <v>36.126843479999998</v>
      </c>
      <c r="D2778">
        <v>-84.199657639999998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1</v>
      </c>
      <c r="CE2778">
        <v>1</v>
      </c>
      <c r="CF2778">
        <v>1</v>
      </c>
      <c r="CG2778">
        <v>1</v>
      </c>
      <c r="CH2778">
        <v>1</v>
      </c>
      <c r="CI2778">
        <v>1</v>
      </c>
      <c r="CJ2778">
        <v>1</v>
      </c>
      <c r="CK2778">
        <v>1</v>
      </c>
      <c r="CL2778">
        <v>1</v>
      </c>
      <c r="CM2778">
        <v>1</v>
      </c>
      <c r="CN2778">
        <v>1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1</v>
      </c>
      <c r="DF2778">
        <v>1</v>
      </c>
      <c r="DG2778">
        <v>1</v>
      </c>
      <c r="DH2778">
        <v>1</v>
      </c>
      <c r="DI2778">
        <v>1</v>
      </c>
      <c r="DJ2778">
        <v>1</v>
      </c>
      <c r="DK2778">
        <v>1</v>
      </c>
      <c r="DL2778">
        <v>1</v>
      </c>
      <c r="DM2778">
        <v>1</v>
      </c>
      <c r="DN2778">
        <v>1</v>
      </c>
      <c r="DO2778">
        <v>1</v>
      </c>
      <c r="DP2778">
        <v>1</v>
      </c>
      <c r="DQ2778">
        <v>1</v>
      </c>
      <c r="DR2778">
        <v>1</v>
      </c>
      <c r="DS2778">
        <v>1</v>
      </c>
      <c r="DT2778">
        <v>1</v>
      </c>
      <c r="DU2778">
        <v>1</v>
      </c>
      <c r="DV2778">
        <v>1</v>
      </c>
      <c r="DW2778">
        <v>1</v>
      </c>
      <c r="DX2778">
        <v>1</v>
      </c>
      <c r="DY2778">
        <v>1</v>
      </c>
      <c r="DZ2778">
        <v>1</v>
      </c>
      <c r="EA2778">
        <v>1</v>
      </c>
      <c r="EB2778">
        <v>1</v>
      </c>
      <c r="EC2778">
        <v>1</v>
      </c>
      <c r="ED2778">
        <v>1</v>
      </c>
      <c r="EE2778">
        <v>1</v>
      </c>
      <c r="EF2778">
        <v>1</v>
      </c>
      <c r="EG2778">
        <v>1</v>
      </c>
      <c r="EH2778">
        <v>1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  <c r="EU2778">
        <v>2</v>
      </c>
      <c r="EV2778">
        <v>2</v>
      </c>
      <c r="EW2778">
        <v>2</v>
      </c>
      <c r="EX2778">
        <v>2</v>
      </c>
      <c r="EY2778">
        <v>2</v>
      </c>
      <c r="EZ2778">
        <v>2</v>
      </c>
      <c r="FA2778">
        <v>2</v>
      </c>
      <c r="FB2778">
        <v>2</v>
      </c>
      <c r="FC2778">
        <v>2</v>
      </c>
      <c r="FD2778">
        <v>2</v>
      </c>
      <c r="FE2778">
        <v>2</v>
      </c>
      <c r="FF2778">
        <v>2</v>
      </c>
      <c r="FG2778">
        <v>2</v>
      </c>
      <c r="FH2778">
        <v>2</v>
      </c>
      <c r="FI2778">
        <v>2</v>
      </c>
      <c r="FJ2778">
        <v>2</v>
      </c>
      <c r="FK2778">
        <v>2</v>
      </c>
      <c r="FL2778">
        <v>2</v>
      </c>
      <c r="FM2778">
        <v>2</v>
      </c>
      <c r="FN2778">
        <v>2</v>
      </c>
      <c r="FO2778">
        <v>2</v>
      </c>
      <c r="FP2778">
        <v>2</v>
      </c>
      <c r="FQ2778">
        <v>2</v>
      </c>
      <c r="FR2778">
        <v>2</v>
      </c>
      <c r="FS2778">
        <v>2</v>
      </c>
      <c r="FT2778">
        <v>2</v>
      </c>
      <c r="FU2778">
        <v>2</v>
      </c>
      <c r="FV2778">
        <v>2</v>
      </c>
      <c r="FW2778">
        <v>2</v>
      </c>
      <c r="FX2778">
        <v>2</v>
      </c>
      <c r="FY2778">
        <v>2</v>
      </c>
      <c r="FZ2778">
        <v>2</v>
      </c>
      <c r="GA2778">
        <v>2</v>
      </c>
      <c r="GB2778">
        <v>2</v>
      </c>
    </row>
    <row r="2779" spans="2:184" x14ac:dyDescent="0.55000000000000004">
      <c r="B2779" t="s">
        <v>580</v>
      </c>
      <c r="C2779">
        <v>35.511237459999997</v>
      </c>
      <c r="D2779">
        <v>-86.45549096000000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0</v>
      </c>
      <c r="CA2779">
        <v>0</v>
      </c>
      <c r="CB2779">
        <v>0</v>
      </c>
      <c r="CC2779">
        <v>0</v>
      </c>
      <c r="CD2779">
        <v>0</v>
      </c>
      <c r="CE2779">
        <v>0</v>
      </c>
      <c r="CF2779">
        <v>1</v>
      </c>
      <c r="CG2779">
        <v>1</v>
      </c>
      <c r="CH2779">
        <v>1</v>
      </c>
      <c r="CI2779">
        <v>1</v>
      </c>
      <c r="CJ2779">
        <v>2</v>
      </c>
      <c r="CK2779">
        <v>2</v>
      </c>
      <c r="CL2779">
        <v>2</v>
      </c>
      <c r="CM2779">
        <v>2</v>
      </c>
      <c r="CN2779">
        <v>2</v>
      </c>
      <c r="CO2779">
        <v>2</v>
      </c>
      <c r="CP2779">
        <v>2</v>
      </c>
      <c r="CQ2779">
        <v>2</v>
      </c>
      <c r="CR2779">
        <v>2</v>
      </c>
      <c r="CS2779">
        <v>2</v>
      </c>
      <c r="CT2779">
        <v>2</v>
      </c>
      <c r="CU2779">
        <v>2</v>
      </c>
      <c r="CV2779">
        <v>2</v>
      </c>
      <c r="CW2779">
        <v>2</v>
      </c>
      <c r="CX2779">
        <v>2</v>
      </c>
      <c r="CY2779">
        <v>2</v>
      </c>
      <c r="CZ2779">
        <v>2</v>
      </c>
      <c r="DA2779">
        <v>2</v>
      </c>
      <c r="DB2779">
        <v>2</v>
      </c>
      <c r="DC2779">
        <v>3</v>
      </c>
      <c r="DD2779">
        <v>3</v>
      </c>
      <c r="DE2779">
        <v>3</v>
      </c>
      <c r="DF2779">
        <v>3</v>
      </c>
      <c r="DG2779">
        <v>3</v>
      </c>
      <c r="DH2779">
        <v>3</v>
      </c>
      <c r="DI2779">
        <v>3</v>
      </c>
      <c r="DJ2779">
        <v>3</v>
      </c>
      <c r="DK2779">
        <v>3</v>
      </c>
      <c r="DL2779">
        <v>3</v>
      </c>
      <c r="DM2779">
        <v>3</v>
      </c>
      <c r="DN2779">
        <v>4</v>
      </c>
      <c r="DO2779">
        <v>4</v>
      </c>
      <c r="DP2779">
        <v>4</v>
      </c>
      <c r="DQ2779">
        <v>4</v>
      </c>
      <c r="DR2779">
        <v>4</v>
      </c>
      <c r="DS2779">
        <v>4</v>
      </c>
      <c r="DT2779">
        <v>4</v>
      </c>
      <c r="DU2779">
        <v>4</v>
      </c>
      <c r="DV2779">
        <v>4</v>
      </c>
      <c r="DW2779">
        <v>4</v>
      </c>
      <c r="DX2779">
        <v>4</v>
      </c>
      <c r="DY2779">
        <v>4</v>
      </c>
      <c r="DZ2779">
        <v>4</v>
      </c>
      <c r="EA2779">
        <v>4</v>
      </c>
      <c r="EB2779">
        <v>4</v>
      </c>
      <c r="EC2779">
        <v>4</v>
      </c>
      <c r="ED2779">
        <v>4</v>
      </c>
      <c r="EE2779">
        <v>4</v>
      </c>
      <c r="EF2779">
        <v>4</v>
      </c>
      <c r="EG2779">
        <v>4</v>
      </c>
      <c r="EH2779">
        <v>4</v>
      </c>
      <c r="EI2779">
        <v>4</v>
      </c>
      <c r="EJ2779">
        <v>4</v>
      </c>
      <c r="EK2779">
        <v>4</v>
      </c>
      <c r="EL2779">
        <v>4</v>
      </c>
      <c r="EM2779">
        <v>4</v>
      </c>
      <c r="EN2779">
        <v>4</v>
      </c>
      <c r="EO2779">
        <v>4</v>
      </c>
      <c r="EP2779">
        <v>4</v>
      </c>
      <c r="EQ2779">
        <v>4</v>
      </c>
      <c r="ER2779">
        <v>4</v>
      </c>
      <c r="ES2779">
        <v>4</v>
      </c>
      <c r="ET2779">
        <v>4</v>
      </c>
      <c r="EU2779">
        <v>4</v>
      </c>
      <c r="EV2779">
        <v>4</v>
      </c>
      <c r="EW2779">
        <v>4</v>
      </c>
      <c r="EX2779">
        <v>4</v>
      </c>
      <c r="EY2779">
        <v>4</v>
      </c>
      <c r="EZ2779">
        <v>4</v>
      </c>
      <c r="FA2779">
        <v>4</v>
      </c>
      <c r="FB2779">
        <v>4</v>
      </c>
      <c r="FC2779">
        <v>4</v>
      </c>
      <c r="FD2779">
        <v>4</v>
      </c>
      <c r="FE2779">
        <v>4</v>
      </c>
      <c r="FF2779">
        <v>5</v>
      </c>
      <c r="FG2779">
        <v>5</v>
      </c>
      <c r="FH2779">
        <v>5</v>
      </c>
      <c r="FI2779">
        <v>5</v>
      </c>
      <c r="FJ2779">
        <v>5</v>
      </c>
      <c r="FK2779">
        <v>5</v>
      </c>
      <c r="FL2779">
        <v>5</v>
      </c>
      <c r="FM2779">
        <v>5</v>
      </c>
      <c r="FN2779">
        <v>5</v>
      </c>
      <c r="FO2779">
        <v>5</v>
      </c>
      <c r="FP2779">
        <v>7</v>
      </c>
      <c r="FQ2779">
        <v>8</v>
      </c>
      <c r="FR2779">
        <v>9</v>
      </c>
      <c r="FS2779">
        <v>9</v>
      </c>
      <c r="FT2779">
        <v>9</v>
      </c>
      <c r="FU2779">
        <v>9</v>
      </c>
      <c r="FV2779">
        <v>9</v>
      </c>
      <c r="FW2779">
        <v>9</v>
      </c>
      <c r="FX2779">
        <v>10</v>
      </c>
      <c r="FY2779">
        <v>10</v>
      </c>
      <c r="FZ2779">
        <v>10</v>
      </c>
      <c r="GA2779">
        <v>10</v>
      </c>
      <c r="GB2779">
        <v>10</v>
      </c>
    </row>
    <row r="2780" spans="2:184" x14ac:dyDescent="0.55000000000000004">
      <c r="B2780" t="s">
        <v>580</v>
      </c>
      <c r="C2780">
        <v>36.07110411</v>
      </c>
      <c r="D2780">
        <v>-88.068493549999999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0</v>
      </c>
      <c r="CM2780">
        <v>0</v>
      </c>
      <c r="CN2780">
        <v>0</v>
      </c>
      <c r="CO2780">
        <v>0</v>
      </c>
      <c r="CP2780">
        <v>0</v>
      </c>
      <c r="CQ2780">
        <v>0</v>
      </c>
      <c r="CR2780">
        <v>0</v>
      </c>
      <c r="CS2780">
        <v>2</v>
      </c>
      <c r="CT2780">
        <v>2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  <c r="EU2780">
        <v>1</v>
      </c>
      <c r="EV2780">
        <v>1</v>
      </c>
      <c r="EW2780">
        <v>1</v>
      </c>
      <c r="EX2780">
        <v>1</v>
      </c>
      <c r="EY2780">
        <v>1</v>
      </c>
      <c r="EZ2780">
        <v>1</v>
      </c>
      <c r="FA2780">
        <v>1</v>
      </c>
      <c r="FB2780">
        <v>1</v>
      </c>
      <c r="FC2780">
        <v>1</v>
      </c>
      <c r="FD2780">
        <v>1</v>
      </c>
      <c r="FE2780">
        <v>1</v>
      </c>
      <c r="FF2780">
        <v>1</v>
      </c>
      <c r="FG2780">
        <v>1</v>
      </c>
      <c r="FH2780">
        <v>1</v>
      </c>
      <c r="FI2780">
        <v>1</v>
      </c>
      <c r="FJ2780">
        <v>1</v>
      </c>
      <c r="FK2780">
        <v>1</v>
      </c>
      <c r="FL2780">
        <v>1</v>
      </c>
      <c r="FM2780">
        <v>1</v>
      </c>
      <c r="FN2780">
        <v>1</v>
      </c>
      <c r="FO2780">
        <v>1</v>
      </c>
      <c r="FP2780">
        <v>1</v>
      </c>
      <c r="FQ2780">
        <v>1</v>
      </c>
      <c r="FR2780">
        <v>1</v>
      </c>
      <c r="FS2780">
        <v>1</v>
      </c>
      <c r="FT2780">
        <v>1</v>
      </c>
      <c r="FU2780">
        <v>1</v>
      </c>
      <c r="FV2780">
        <v>1</v>
      </c>
      <c r="FW2780">
        <v>1</v>
      </c>
      <c r="FX2780">
        <v>1</v>
      </c>
      <c r="FY2780">
        <v>1</v>
      </c>
      <c r="FZ2780">
        <v>1</v>
      </c>
      <c r="GA2780">
        <v>1</v>
      </c>
      <c r="GB2780">
        <v>1</v>
      </c>
    </row>
    <row r="2781" spans="2:184" x14ac:dyDescent="0.55000000000000004">
      <c r="B2781" t="s">
        <v>580</v>
      </c>
      <c r="C2781">
        <v>35.59942968</v>
      </c>
      <c r="D2781">
        <v>-85.206119670000007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1</v>
      </c>
      <c r="DM2781">
        <v>1</v>
      </c>
      <c r="DN2781">
        <v>1</v>
      </c>
      <c r="DO2781">
        <v>1</v>
      </c>
      <c r="DP2781">
        <v>1</v>
      </c>
      <c r="DQ2781">
        <v>1</v>
      </c>
      <c r="DR2781">
        <v>1</v>
      </c>
      <c r="DS2781">
        <v>1</v>
      </c>
      <c r="DT2781">
        <v>1</v>
      </c>
      <c r="DU2781">
        <v>1</v>
      </c>
      <c r="DV2781">
        <v>1</v>
      </c>
      <c r="DW2781">
        <v>1</v>
      </c>
      <c r="DX2781">
        <v>1</v>
      </c>
      <c r="DY2781">
        <v>1</v>
      </c>
      <c r="DZ2781">
        <v>1</v>
      </c>
      <c r="EA2781">
        <v>1</v>
      </c>
      <c r="EB2781">
        <v>1</v>
      </c>
      <c r="EC2781">
        <v>1</v>
      </c>
      <c r="ED2781">
        <v>1</v>
      </c>
      <c r="EE2781">
        <v>1</v>
      </c>
      <c r="EF2781">
        <v>1</v>
      </c>
      <c r="EG2781">
        <v>1</v>
      </c>
      <c r="EH2781">
        <v>1</v>
      </c>
      <c r="EI2781">
        <v>1</v>
      </c>
      <c r="EJ2781">
        <v>1</v>
      </c>
      <c r="EK2781">
        <v>1</v>
      </c>
      <c r="EL2781">
        <v>1</v>
      </c>
      <c r="EM2781">
        <v>1</v>
      </c>
      <c r="EN2781">
        <v>1</v>
      </c>
      <c r="EO2781">
        <v>1</v>
      </c>
      <c r="EP2781">
        <v>1</v>
      </c>
      <c r="EQ2781">
        <v>1</v>
      </c>
      <c r="ER2781">
        <v>1</v>
      </c>
      <c r="ES2781">
        <v>1</v>
      </c>
      <c r="ET2781">
        <v>1</v>
      </c>
      <c r="EU2781">
        <v>1</v>
      </c>
      <c r="EV2781">
        <v>1</v>
      </c>
      <c r="EW2781">
        <v>1</v>
      </c>
      <c r="EX2781">
        <v>1</v>
      </c>
      <c r="EY2781">
        <v>1</v>
      </c>
      <c r="EZ2781">
        <v>1</v>
      </c>
      <c r="FA2781">
        <v>1</v>
      </c>
      <c r="FB2781">
        <v>1</v>
      </c>
      <c r="FC2781">
        <v>1</v>
      </c>
      <c r="FD2781">
        <v>1</v>
      </c>
      <c r="FE2781">
        <v>1</v>
      </c>
      <c r="FF2781">
        <v>1</v>
      </c>
      <c r="FG2781">
        <v>1</v>
      </c>
      <c r="FH2781">
        <v>1</v>
      </c>
      <c r="FI2781">
        <v>1</v>
      </c>
      <c r="FJ2781">
        <v>1</v>
      </c>
      <c r="FK2781">
        <v>1</v>
      </c>
      <c r="FL2781">
        <v>1</v>
      </c>
      <c r="FM2781">
        <v>1</v>
      </c>
      <c r="FN2781">
        <v>1</v>
      </c>
      <c r="FO2781">
        <v>1</v>
      </c>
      <c r="FP2781">
        <v>1</v>
      </c>
      <c r="FQ2781">
        <v>1</v>
      </c>
      <c r="FR2781">
        <v>1</v>
      </c>
      <c r="FS2781">
        <v>1</v>
      </c>
      <c r="FT2781">
        <v>1</v>
      </c>
      <c r="FU2781">
        <v>1</v>
      </c>
      <c r="FV2781">
        <v>1</v>
      </c>
      <c r="FW2781">
        <v>1</v>
      </c>
      <c r="FX2781">
        <v>1</v>
      </c>
      <c r="FY2781">
        <v>1</v>
      </c>
      <c r="FZ2781">
        <v>1</v>
      </c>
      <c r="GA2781">
        <v>1</v>
      </c>
      <c r="GB2781">
        <v>1</v>
      </c>
    </row>
    <row r="2782" spans="2:184" x14ac:dyDescent="0.55000000000000004">
      <c r="B2782" t="s">
        <v>580</v>
      </c>
      <c r="C2782">
        <v>35.68938198</v>
      </c>
      <c r="D2782">
        <v>-83.928477880000003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0</v>
      </c>
      <c r="BZ2782">
        <v>0</v>
      </c>
      <c r="CA2782">
        <v>0</v>
      </c>
      <c r="CB2782">
        <v>2</v>
      </c>
      <c r="CC2782">
        <v>2</v>
      </c>
      <c r="CD2782">
        <v>2</v>
      </c>
      <c r="CE2782">
        <v>3</v>
      </c>
      <c r="CF2782">
        <v>3</v>
      </c>
      <c r="CG2782">
        <v>3</v>
      </c>
      <c r="CH2782">
        <v>3</v>
      </c>
      <c r="CI2782">
        <v>3</v>
      </c>
      <c r="CJ2782">
        <v>3</v>
      </c>
      <c r="CK2782">
        <v>3</v>
      </c>
      <c r="CL2782">
        <v>3</v>
      </c>
      <c r="CM2782">
        <v>3</v>
      </c>
      <c r="CN2782">
        <v>3</v>
      </c>
      <c r="CO2782">
        <v>3</v>
      </c>
      <c r="CP2782">
        <v>3</v>
      </c>
      <c r="CQ2782">
        <v>3</v>
      </c>
      <c r="CR2782">
        <v>3</v>
      </c>
      <c r="CS2782">
        <v>3</v>
      </c>
      <c r="CT2782">
        <v>3</v>
      </c>
      <c r="CU2782">
        <v>3</v>
      </c>
      <c r="CV2782">
        <v>3</v>
      </c>
      <c r="CW2782">
        <v>3</v>
      </c>
      <c r="CX2782">
        <v>3</v>
      </c>
      <c r="CY2782">
        <v>3</v>
      </c>
      <c r="CZ2782">
        <v>3</v>
      </c>
      <c r="DA2782">
        <v>3</v>
      </c>
      <c r="DB2782">
        <v>3</v>
      </c>
      <c r="DC2782">
        <v>3</v>
      </c>
      <c r="DD2782">
        <v>3</v>
      </c>
      <c r="DE2782">
        <v>3</v>
      </c>
      <c r="DF2782">
        <v>3</v>
      </c>
      <c r="DG2782">
        <v>3</v>
      </c>
      <c r="DH2782">
        <v>3</v>
      </c>
      <c r="DI2782">
        <v>3</v>
      </c>
      <c r="DJ2782">
        <v>3</v>
      </c>
      <c r="DK2782">
        <v>3</v>
      </c>
      <c r="DL2782">
        <v>3</v>
      </c>
      <c r="DM2782">
        <v>3</v>
      </c>
      <c r="DN2782">
        <v>3</v>
      </c>
      <c r="DO2782">
        <v>3</v>
      </c>
      <c r="DP2782">
        <v>3</v>
      </c>
      <c r="DQ2782">
        <v>3</v>
      </c>
      <c r="DR2782">
        <v>3</v>
      </c>
      <c r="DS2782">
        <v>3</v>
      </c>
      <c r="DT2782">
        <v>3</v>
      </c>
      <c r="DU2782">
        <v>3</v>
      </c>
      <c r="DV2782">
        <v>3</v>
      </c>
      <c r="DW2782">
        <v>3</v>
      </c>
      <c r="DX2782">
        <v>3</v>
      </c>
      <c r="DY2782">
        <v>3</v>
      </c>
      <c r="DZ2782">
        <v>3</v>
      </c>
      <c r="EA2782">
        <v>3</v>
      </c>
      <c r="EB2782">
        <v>3</v>
      </c>
      <c r="EC2782">
        <v>3</v>
      </c>
      <c r="ED2782">
        <v>3</v>
      </c>
      <c r="EE2782">
        <v>3</v>
      </c>
      <c r="EF2782">
        <v>3</v>
      </c>
      <c r="EG2782">
        <v>3</v>
      </c>
      <c r="EH2782">
        <v>3</v>
      </c>
      <c r="EI2782">
        <v>3</v>
      </c>
      <c r="EJ2782">
        <v>3</v>
      </c>
      <c r="EK2782">
        <v>3</v>
      </c>
      <c r="EL2782">
        <v>3</v>
      </c>
      <c r="EM2782">
        <v>3</v>
      </c>
      <c r="EN2782">
        <v>3</v>
      </c>
      <c r="EO2782">
        <v>3</v>
      </c>
      <c r="EP2782">
        <v>3</v>
      </c>
      <c r="EQ2782">
        <v>3</v>
      </c>
      <c r="ER2782">
        <v>3</v>
      </c>
      <c r="ES2782">
        <v>3</v>
      </c>
      <c r="ET2782">
        <v>3</v>
      </c>
      <c r="EU2782">
        <v>3</v>
      </c>
      <c r="EV2782">
        <v>3</v>
      </c>
      <c r="EW2782">
        <v>3</v>
      </c>
      <c r="EX2782">
        <v>3</v>
      </c>
      <c r="EY2782">
        <v>3</v>
      </c>
      <c r="EZ2782">
        <v>3</v>
      </c>
      <c r="FA2782">
        <v>3</v>
      </c>
      <c r="FB2782">
        <v>3</v>
      </c>
      <c r="FC2782">
        <v>3</v>
      </c>
      <c r="FD2782">
        <v>3</v>
      </c>
      <c r="FE2782">
        <v>3</v>
      </c>
      <c r="FF2782">
        <v>3</v>
      </c>
      <c r="FG2782">
        <v>3</v>
      </c>
      <c r="FH2782">
        <v>3</v>
      </c>
      <c r="FI2782">
        <v>3</v>
      </c>
      <c r="FJ2782">
        <v>3</v>
      </c>
      <c r="FK2782">
        <v>3</v>
      </c>
      <c r="FL2782">
        <v>3</v>
      </c>
      <c r="FM2782">
        <v>3</v>
      </c>
      <c r="FN2782">
        <v>3</v>
      </c>
      <c r="FO2782">
        <v>3</v>
      </c>
      <c r="FP2782">
        <v>3</v>
      </c>
      <c r="FQ2782">
        <v>3</v>
      </c>
      <c r="FR2782">
        <v>3</v>
      </c>
      <c r="FS2782">
        <v>3</v>
      </c>
      <c r="FT2782">
        <v>3</v>
      </c>
      <c r="FU2782">
        <v>3</v>
      </c>
      <c r="FV2782">
        <v>3</v>
      </c>
      <c r="FW2782">
        <v>3</v>
      </c>
      <c r="FX2782">
        <v>3</v>
      </c>
      <c r="FY2782">
        <v>4</v>
      </c>
      <c r="FZ2782">
        <v>4</v>
      </c>
      <c r="GA2782">
        <v>6</v>
      </c>
      <c r="GB2782">
        <v>6</v>
      </c>
    </row>
    <row r="2783" spans="2:184" x14ac:dyDescent="0.55000000000000004">
      <c r="B2783" t="s">
        <v>580</v>
      </c>
      <c r="C2783">
        <v>35.157394240000002</v>
      </c>
      <c r="D2783">
        <v>-84.85718599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0</v>
      </c>
      <c r="BV2783">
        <v>0</v>
      </c>
      <c r="BW2783">
        <v>0</v>
      </c>
      <c r="BX2783">
        <v>0</v>
      </c>
      <c r="BY2783">
        <v>0</v>
      </c>
      <c r="BZ2783">
        <v>0</v>
      </c>
      <c r="CA2783">
        <v>0</v>
      </c>
      <c r="CB2783">
        <v>0</v>
      </c>
      <c r="CC2783">
        <v>0</v>
      </c>
      <c r="CD2783">
        <v>0</v>
      </c>
      <c r="CE2783">
        <v>0</v>
      </c>
      <c r="CF2783">
        <v>0</v>
      </c>
      <c r="CG2783">
        <v>0</v>
      </c>
      <c r="CH2783">
        <v>0</v>
      </c>
      <c r="CI2783">
        <v>0</v>
      </c>
      <c r="CJ2783">
        <v>1</v>
      </c>
      <c r="CK2783">
        <v>1</v>
      </c>
      <c r="CL2783">
        <v>1</v>
      </c>
      <c r="CM2783">
        <v>1</v>
      </c>
      <c r="CN2783">
        <v>1</v>
      </c>
      <c r="CO2783">
        <v>1</v>
      </c>
      <c r="CP2783">
        <v>1</v>
      </c>
      <c r="CQ2783">
        <v>1</v>
      </c>
      <c r="CR2783">
        <v>1</v>
      </c>
      <c r="CS2783">
        <v>1</v>
      </c>
      <c r="CT2783">
        <v>1</v>
      </c>
      <c r="CU2783">
        <v>1</v>
      </c>
      <c r="CV2783">
        <v>1</v>
      </c>
      <c r="CW2783">
        <v>1</v>
      </c>
      <c r="CX2783">
        <v>1</v>
      </c>
      <c r="CY2783">
        <v>1</v>
      </c>
      <c r="CZ2783">
        <v>1</v>
      </c>
      <c r="DA2783">
        <v>1</v>
      </c>
      <c r="DB2783">
        <v>1</v>
      </c>
      <c r="DC2783">
        <v>1</v>
      </c>
      <c r="DD2783">
        <v>1</v>
      </c>
      <c r="DE2783">
        <v>1</v>
      </c>
      <c r="DF2783">
        <v>1</v>
      </c>
      <c r="DG2783">
        <v>1</v>
      </c>
      <c r="DH2783">
        <v>1</v>
      </c>
      <c r="DI2783">
        <v>1</v>
      </c>
      <c r="DJ2783">
        <v>1</v>
      </c>
      <c r="DK2783">
        <v>1</v>
      </c>
      <c r="DL2783">
        <v>1</v>
      </c>
      <c r="DM2783">
        <v>1</v>
      </c>
      <c r="DN2783">
        <v>1</v>
      </c>
      <c r="DO2783">
        <v>1</v>
      </c>
      <c r="DP2783">
        <v>1</v>
      </c>
      <c r="DQ2783">
        <v>1</v>
      </c>
      <c r="DR2783">
        <v>1</v>
      </c>
      <c r="DS2783">
        <v>1</v>
      </c>
      <c r="DT2783">
        <v>1</v>
      </c>
      <c r="DU2783">
        <v>1</v>
      </c>
      <c r="DV2783">
        <v>1</v>
      </c>
      <c r="DW2783">
        <v>1</v>
      </c>
      <c r="DX2783">
        <v>1</v>
      </c>
      <c r="DY2783">
        <v>1</v>
      </c>
      <c r="DZ2783">
        <v>1</v>
      </c>
      <c r="EA2783">
        <v>1</v>
      </c>
      <c r="EB2783">
        <v>1</v>
      </c>
      <c r="EC2783">
        <v>1</v>
      </c>
      <c r="ED2783">
        <v>1</v>
      </c>
      <c r="EE2783">
        <v>1</v>
      </c>
      <c r="EF2783">
        <v>1</v>
      </c>
      <c r="EG2783">
        <v>1</v>
      </c>
      <c r="EH2783">
        <v>1</v>
      </c>
      <c r="EI2783">
        <v>1</v>
      </c>
      <c r="EJ2783">
        <v>2</v>
      </c>
      <c r="EK2783">
        <v>2</v>
      </c>
      <c r="EL2783">
        <v>2</v>
      </c>
      <c r="EM2783">
        <v>2</v>
      </c>
      <c r="EN2783">
        <v>2</v>
      </c>
      <c r="EO2783">
        <v>2</v>
      </c>
      <c r="EP2783">
        <v>2</v>
      </c>
      <c r="EQ2783">
        <v>2</v>
      </c>
      <c r="ER2783">
        <v>2</v>
      </c>
      <c r="ES2783">
        <v>2</v>
      </c>
      <c r="ET2783">
        <v>2</v>
      </c>
      <c r="EU2783">
        <v>2</v>
      </c>
      <c r="EV2783">
        <v>2</v>
      </c>
      <c r="EW2783">
        <v>2</v>
      </c>
      <c r="EX2783">
        <v>2</v>
      </c>
      <c r="EY2783">
        <v>2</v>
      </c>
      <c r="EZ2783">
        <v>3</v>
      </c>
      <c r="FA2783">
        <v>3</v>
      </c>
      <c r="FB2783">
        <v>3</v>
      </c>
      <c r="FC2783">
        <v>3</v>
      </c>
      <c r="FD2783">
        <v>3</v>
      </c>
      <c r="FE2783">
        <v>3</v>
      </c>
      <c r="FF2783">
        <v>3</v>
      </c>
      <c r="FG2783">
        <v>3</v>
      </c>
      <c r="FH2783">
        <v>3</v>
      </c>
      <c r="FI2783">
        <v>3</v>
      </c>
      <c r="FJ2783">
        <v>3</v>
      </c>
      <c r="FK2783">
        <v>3</v>
      </c>
      <c r="FL2783">
        <v>3</v>
      </c>
      <c r="FM2783">
        <v>3</v>
      </c>
      <c r="FN2783">
        <v>3</v>
      </c>
      <c r="FO2783">
        <v>4</v>
      </c>
      <c r="FP2783">
        <v>4</v>
      </c>
      <c r="FQ2783">
        <v>4</v>
      </c>
      <c r="FR2783">
        <v>4</v>
      </c>
      <c r="FS2783">
        <v>4</v>
      </c>
      <c r="FT2783">
        <v>4</v>
      </c>
      <c r="FU2783">
        <v>4</v>
      </c>
      <c r="FV2783">
        <v>4</v>
      </c>
      <c r="FW2783">
        <v>5</v>
      </c>
      <c r="FX2783">
        <v>6</v>
      </c>
      <c r="FY2783">
        <v>6</v>
      </c>
      <c r="FZ2783">
        <v>6</v>
      </c>
      <c r="GA2783">
        <v>7</v>
      </c>
      <c r="GB2783">
        <v>7</v>
      </c>
    </row>
    <row r="2784" spans="2:184" x14ac:dyDescent="0.55000000000000004">
      <c r="B2784" t="s">
        <v>580</v>
      </c>
      <c r="C2784">
        <v>36.403555160000003</v>
      </c>
      <c r="D2784">
        <v>-84.151085599999902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1</v>
      </c>
      <c r="CM2784">
        <v>1</v>
      </c>
      <c r="CN2784">
        <v>1</v>
      </c>
      <c r="CO2784">
        <v>1</v>
      </c>
      <c r="CP2784">
        <v>1</v>
      </c>
      <c r="CQ2784">
        <v>1</v>
      </c>
      <c r="CR2784">
        <v>1</v>
      </c>
      <c r="CS2784">
        <v>1</v>
      </c>
      <c r="CT2784">
        <v>1</v>
      </c>
      <c r="CU2784">
        <v>1</v>
      </c>
      <c r="CV2784">
        <v>1</v>
      </c>
      <c r="CW2784">
        <v>1</v>
      </c>
      <c r="CX2784">
        <v>1</v>
      </c>
      <c r="CY2784">
        <v>1</v>
      </c>
      <c r="CZ2784">
        <v>1</v>
      </c>
      <c r="DA2784">
        <v>1</v>
      </c>
      <c r="DB2784">
        <v>1</v>
      </c>
      <c r="DC2784">
        <v>1</v>
      </c>
      <c r="DD2784">
        <v>1</v>
      </c>
      <c r="DE2784">
        <v>1</v>
      </c>
      <c r="DF2784">
        <v>1</v>
      </c>
      <c r="DG2784">
        <v>1</v>
      </c>
      <c r="DH2784">
        <v>1</v>
      </c>
      <c r="DI2784">
        <v>1</v>
      </c>
      <c r="DJ2784">
        <v>1</v>
      </c>
      <c r="DK2784">
        <v>1</v>
      </c>
      <c r="DL2784">
        <v>1</v>
      </c>
      <c r="DM2784">
        <v>1</v>
      </c>
      <c r="DN2784">
        <v>1</v>
      </c>
      <c r="DO2784">
        <v>1</v>
      </c>
      <c r="DP2784">
        <v>1</v>
      </c>
      <c r="DQ2784">
        <v>1</v>
      </c>
      <c r="DR2784">
        <v>1</v>
      </c>
      <c r="DS2784">
        <v>1</v>
      </c>
      <c r="DT2784">
        <v>1</v>
      </c>
      <c r="DU2784">
        <v>1</v>
      </c>
      <c r="DV2784">
        <v>1</v>
      </c>
      <c r="DW2784">
        <v>1</v>
      </c>
      <c r="DX2784">
        <v>1</v>
      </c>
      <c r="DY2784">
        <v>1</v>
      </c>
      <c r="DZ2784">
        <v>1</v>
      </c>
      <c r="EA2784">
        <v>1</v>
      </c>
      <c r="EB2784">
        <v>1</v>
      </c>
      <c r="EC2784">
        <v>1</v>
      </c>
      <c r="ED2784">
        <v>1</v>
      </c>
      <c r="EE2784">
        <v>1</v>
      </c>
      <c r="EF2784">
        <v>1</v>
      </c>
      <c r="EG2784">
        <v>1</v>
      </c>
      <c r="EH2784">
        <v>1</v>
      </c>
      <c r="EI2784">
        <v>1</v>
      </c>
      <c r="EJ2784">
        <v>1</v>
      </c>
      <c r="EK2784">
        <v>1</v>
      </c>
      <c r="EL2784">
        <v>1</v>
      </c>
      <c r="EM2784">
        <v>1</v>
      </c>
      <c r="EN2784">
        <v>1</v>
      </c>
      <c r="EO2784">
        <v>1</v>
      </c>
      <c r="EP2784">
        <v>1</v>
      </c>
      <c r="EQ2784">
        <v>1</v>
      </c>
      <c r="ER2784">
        <v>1</v>
      </c>
      <c r="ES2784">
        <v>1</v>
      </c>
      <c r="ET2784">
        <v>1</v>
      </c>
      <c r="EU2784">
        <v>1</v>
      </c>
      <c r="EV2784">
        <v>1</v>
      </c>
      <c r="EW2784">
        <v>1</v>
      </c>
      <c r="EX2784">
        <v>1</v>
      </c>
      <c r="EY2784">
        <v>1</v>
      </c>
      <c r="EZ2784">
        <v>1</v>
      </c>
      <c r="FA2784">
        <v>1</v>
      </c>
      <c r="FB2784">
        <v>1</v>
      </c>
      <c r="FC2784">
        <v>1</v>
      </c>
      <c r="FD2784">
        <v>1</v>
      </c>
      <c r="FE2784">
        <v>1</v>
      </c>
      <c r="FF2784">
        <v>1</v>
      </c>
      <c r="FG2784">
        <v>1</v>
      </c>
      <c r="FH2784">
        <v>1</v>
      </c>
      <c r="FI2784">
        <v>1</v>
      </c>
      <c r="FJ2784">
        <v>1</v>
      </c>
      <c r="FK2784">
        <v>1</v>
      </c>
      <c r="FL2784">
        <v>1</v>
      </c>
      <c r="FM2784">
        <v>1</v>
      </c>
      <c r="FN2784">
        <v>1</v>
      </c>
      <c r="FO2784">
        <v>1</v>
      </c>
      <c r="FP2784">
        <v>1</v>
      </c>
      <c r="FQ2784">
        <v>1</v>
      </c>
      <c r="FR2784">
        <v>1</v>
      </c>
      <c r="FS2784">
        <v>1</v>
      </c>
      <c r="FT2784">
        <v>1</v>
      </c>
      <c r="FU2784">
        <v>1</v>
      </c>
      <c r="FV2784">
        <v>1</v>
      </c>
      <c r="FW2784">
        <v>1</v>
      </c>
      <c r="FX2784">
        <v>1</v>
      </c>
      <c r="FY2784">
        <v>1</v>
      </c>
      <c r="FZ2784">
        <v>1</v>
      </c>
      <c r="GA2784">
        <v>1</v>
      </c>
      <c r="GB2784">
        <v>1</v>
      </c>
    </row>
    <row r="2785" spans="2:184" x14ac:dyDescent="0.55000000000000004">
      <c r="B2785" t="s">
        <v>580</v>
      </c>
      <c r="C2785">
        <v>35.809907969999998</v>
      </c>
      <c r="D2785">
        <v>-86.057389830000005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0</v>
      </c>
      <c r="BY2785">
        <v>0</v>
      </c>
      <c r="BZ2785">
        <v>0</v>
      </c>
      <c r="CA2785">
        <v>0</v>
      </c>
      <c r="CB2785">
        <v>0</v>
      </c>
      <c r="CC2785">
        <v>0</v>
      </c>
      <c r="CD2785">
        <v>0</v>
      </c>
      <c r="CE2785">
        <v>0</v>
      </c>
      <c r="CF2785">
        <v>0</v>
      </c>
      <c r="CG2785">
        <v>0</v>
      </c>
      <c r="CH2785">
        <v>0</v>
      </c>
      <c r="CI2785">
        <v>0</v>
      </c>
      <c r="CJ2785">
        <v>0</v>
      </c>
      <c r="CK2785">
        <v>0</v>
      </c>
      <c r="CL2785">
        <v>0</v>
      </c>
      <c r="CM2785">
        <v>0</v>
      </c>
      <c r="CN2785">
        <v>0</v>
      </c>
      <c r="CO2785">
        <v>0</v>
      </c>
      <c r="CP2785">
        <v>0</v>
      </c>
      <c r="CQ2785">
        <v>0</v>
      </c>
      <c r="CR2785">
        <v>0</v>
      </c>
      <c r="CS2785">
        <v>0</v>
      </c>
      <c r="CT2785">
        <v>0</v>
      </c>
      <c r="CU2785">
        <v>0</v>
      </c>
      <c r="CV2785">
        <v>0</v>
      </c>
      <c r="CW2785">
        <v>0</v>
      </c>
      <c r="CX2785">
        <v>0</v>
      </c>
      <c r="CY2785">
        <v>0</v>
      </c>
      <c r="CZ2785">
        <v>0</v>
      </c>
      <c r="DA2785">
        <v>0</v>
      </c>
      <c r="DB2785">
        <v>0</v>
      </c>
      <c r="DC2785">
        <v>0</v>
      </c>
      <c r="DD2785">
        <v>0</v>
      </c>
      <c r="DE2785">
        <v>0</v>
      </c>
      <c r="DF2785">
        <v>0</v>
      </c>
      <c r="DG2785">
        <v>0</v>
      </c>
      <c r="DH2785">
        <v>0</v>
      </c>
      <c r="DI2785">
        <v>0</v>
      </c>
      <c r="DJ2785">
        <v>0</v>
      </c>
      <c r="DK2785">
        <v>0</v>
      </c>
      <c r="DL2785">
        <v>0</v>
      </c>
      <c r="DM2785">
        <v>0</v>
      </c>
      <c r="DN2785">
        <v>0</v>
      </c>
      <c r="DO2785">
        <v>0</v>
      </c>
      <c r="DP2785">
        <v>0</v>
      </c>
      <c r="DQ2785">
        <v>0</v>
      </c>
      <c r="DR2785">
        <v>0</v>
      </c>
      <c r="DS2785">
        <v>0</v>
      </c>
      <c r="DT2785">
        <v>0</v>
      </c>
      <c r="DU2785">
        <v>0</v>
      </c>
      <c r="DV2785">
        <v>0</v>
      </c>
      <c r="DW2785">
        <v>0</v>
      </c>
      <c r="DX2785">
        <v>0</v>
      </c>
      <c r="DY2785">
        <v>0</v>
      </c>
      <c r="DZ2785">
        <v>0</v>
      </c>
      <c r="EA2785">
        <v>0</v>
      </c>
      <c r="EB2785">
        <v>0</v>
      </c>
      <c r="EC2785">
        <v>0</v>
      </c>
      <c r="ED2785">
        <v>0</v>
      </c>
      <c r="EE2785">
        <v>0</v>
      </c>
      <c r="EF2785">
        <v>0</v>
      </c>
      <c r="EG2785">
        <v>0</v>
      </c>
      <c r="EH2785">
        <v>0</v>
      </c>
      <c r="EI2785">
        <v>0</v>
      </c>
      <c r="EJ2785">
        <v>0</v>
      </c>
      <c r="EK2785">
        <v>0</v>
      </c>
      <c r="EL2785">
        <v>0</v>
      </c>
      <c r="EM2785">
        <v>0</v>
      </c>
      <c r="EN2785">
        <v>0</v>
      </c>
      <c r="EO2785">
        <v>0</v>
      </c>
      <c r="EP2785">
        <v>0</v>
      </c>
      <c r="EQ2785">
        <v>0</v>
      </c>
      <c r="ER2785">
        <v>0</v>
      </c>
      <c r="ES2785">
        <v>0</v>
      </c>
      <c r="ET2785">
        <v>0</v>
      </c>
      <c r="EU2785">
        <v>0</v>
      </c>
      <c r="EV2785">
        <v>0</v>
      </c>
      <c r="EW2785">
        <v>0</v>
      </c>
      <c r="EX2785">
        <v>0</v>
      </c>
      <c r="EY2785">
        <v>0</v>
      </c>
      <c r="EZ2785">
        <v>0</v>
      </c>
      <c r="FA2785">
        <v>0</v>
      </c>
      <c r="FB2785">
        <v>0</v>
      </c>
      <c r="FC2785">
        <v>0</v>
      </c>
      <c r="FD2785">
        <v>0</v>
      </c>
      <c r="FE2785">
        <v>0</v>
      </c>
      <c r="FF2785">
        <v>0</v>
      </c>
      <c r="FG2785">
        <v>0</v>
      </c>
      <c r="FH2785">
        <v>0</v>
      </c>
      <c r="FI2785">
        <v>0</v>
      </c>
      <c r="FJ2785">
        <v>0</v>
      </c>
      <c r="FK2785">
        <v>0</v>
      </c>
      <c r="FL2785">
        <v>0</v>
      </c>
      <c r="FM2785">
        <v>0</v>
      </c>
      <c r="FN2785">
        <v>0</v>
      </c>
      <c r="FO2785">
        <v>0</v>
      </c>
      <c r="FP2785">
        <v>0</v>
      </c>
      <c r="FQ2785">
        <v>0</v>
      </c>
      <c r="FR2785">
        <v>0</v>
      </c>
      <c r="FS2785">
        <v>0</v>
      </c>
      <c r="FT2785">
        <v>0</v>
      </c>
      <c r="FU2785">
        <v>0</v>
      </c>
      <c r="FV2785">
        <v>0</v>
      </c>
      <c r="FW2785">
        <v>0</v>
      </c>
      <c r="FX2785">
        <v>0</v>
      </c>
      <c r="FY2785">
        <v>0</v>
      </c>
      <c r="FZ2785">
        <v>0</v>
      </c>
      <c r="GA2785">
        <v>0</v>
      </c>
      <c r="GB2785">
        <v>0</v>
      </c>
    </row>
    <row r="2786" spans="2:184" x14ac:dyDescent="0.55000000000000004">
      <c r="B2786" t="s">
        <v>580</v>
      </c>
      <c r="C2786">
        <v>35.973661079999999</v>
      </c>
      <c r="D2786">
        <v>-88.451893310000003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1</v>
      </c>
      <c r="DB2786">
        <v>1</v>
      </c>
      <c r="DC2786">
        <v>1</v>
      </c>
      <c r="DD2786">
        <v>1</v>
      </c>
      <c r="DE2786">
        <v>1</v>
      </c>
      <c r="DF2786">
        <v>1</v>
      </c>
      <c r="DG2786">
        <v>1</v>
      </c>
      <c r="DH2786">
        <v>1</v>
      </c>
      <c r="DI2786">
        <v>1</v>
      </c>
      <c r="DJ2786">
        <v>1</v>
      </c>
      <c r="DK2786">
        <v>1</v>
      </c>
      <c r="DL2786">
        <v>1</v>
      </c>
      <c r="DM2786">
        <v>1</v>
      </c>
      <c r="DN2786">
        <v>1</v>
      </c>
      <c r="DO2786">
        <v>1</v>
      </c>
      <c r="DP2786">
        <v>1</v>
      </c>
      <c r="DQ2786">
        <v>1</v>
      </c>
      <c r="DR2786">
        <v>1</v>
      </c>
      <c r="DS2786">
        <v>1</v>
      </c>
      <c r="DT2786">
        <v>1</v>
      </c>
      <c r="DU2786">
        <v>1</v>
      </c>
      <c r="DV2786">
        <v>1</v>
      </c>
      <c r="DW2786">
        <v>1</v>
      </c>
      <c r="DX2786">
        <v>1</v>
      </c>
      <c r="DY2786">
        <v>1</v>
      </c>
      <c r="DZ2786">
        <v>1</v>
      </c>
      <c r="EA2786">
        <v>1</v>
      </c>
      <c r="EB2786">
        <v>1</v>
      </c>
      <c r="EC2786">
        <v>1</v>
      </c>
      <c r="ED2786">
        <v>1</v>
      </c>
      <c r="EE2786">
        <v>1</v>
      </c>
      <c r="EF2786">
        <v>1</v>
      </c>
      <c r="EG2786">
        <v>1</v>
      </c>
      <c r="EH2786">
        <v>1</v>
      </c>
      <c r="EI2786">
        <v>1</v>
      </c>
      <c r="EJ2786">
        <v>1</v>
      </c>
      <c r="EK2786">
        <v>1</v>
      </c>
      <c r="EL2786">
        <v>1</v>
      </c>
      <c r="EM2786">
        <v>1</v>
      </c>
      <c r="EN2786">
        <v>1</v>
      </c>
      <c r="EO2786">
        <v>1</v>
      </c>
      <c r="EP2786">
        <v>1</v>
      </c>
      <c r="EQ2786">
        <v>1</v>
      </c>
      <c r="ER2786">
        <v>1</v>
      </c>
      <c r="ES2786">
        <v>1</v>
      </c>
      <c r="ET2786">
        <v>1</v>
      </c>
      <c r="EU2786">
        <v>1</v>
      </c>
      <c r="EV2786">
        <v>1</v>
      </c>
      <c r="EW2786">
        <v>1</v>
      </c>
      <c r="EX2786">
        <v>1</v>
      </c>
      <c r="EY2786">
        <v>1</v>
      </c>
      <c r="EZ2786">
        <v>1</v>
      </c>
      <c r="FA2786">
        <v>1</v>
      </c>
      <c r="FB2786">
        <v>1</v>
      </c>
      <c r="FC2786">
        <v>1</v>
      </c>
      <c r="FD2786">
        <v>1</v>
      </c>
      <c r="FE2786">
        <v>1</v>
      </c>
      <c r="FF2786">
        <v>1</v>
      </c>
      <c r="FG2786">
        <v>1</v>
      </c>
      <c r="FH2786">
        <v>1</v>
      </c>
      <c r="FI2786">
        <v>1</v>
      </c>
      <c r="FJ2786">
        <v>1</v>
      </c>
      <c r="FK2786">
        <v>1</v>
      </c>
      <c r="FL2786">
        <v>1</v>
      </c>
      <c r="FM2786">
        <v>1</v>
      </c>
      <c r="FN2786">
        <v>1</v>
      </c>
      <c r="FO2786">
        <v>1</v>
      </c>
      <c r="FP2786">
        <v>1</v>
      </c>
      <c r="FQ2786">
        <v>1</v>
      </c>
      <c r="FR2786">
        <v>1</v>
      </c>
      <c r="FS2786">
        <v>1</v>
      </c>
      <c r="FT2786">
        <v>1</v>
      </c>
      <c r="FU2786">
        <v>1</v>
      </c>
      <c r="FV2786">
        <v>1</v>
      </c>
      <c r="FW2786">
        <v>1</v>
      </c>
      <c r="FX2786">
        <v>1</v>
      </c>
      <c r="FY2786">
        <v>1</v>
      </c>
      <c r="FZ2786">
        <v>1</v>
      </c>
      <c r="GA2786">
        <v>2</v>
      </c>
      <c r="GB2786">
        <v>2</v>
      </c>
    </row>
    <row r="2787" spans="2:184" x14ac:dyDescent="0.55000000000000004">
      <c r="B2787" t="s">
        <v>580</v>
      </c>
      <c r="C2787">
        <v>36.28969086</v>
      </c>
      <c r="D2787">
        <v>-82.125889740000005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1</v>
      </c>
      <c r="CK2787">
        <v>1</v>
      </c>
      <c r="CL2787">
        <v>1</v>
      </c>
      <c r="CM2787">
        <v>1</v>
      </c>
      <c r="CN2787">
        <v>1</v>
      </c>
      <c r="CO2787">
        <v>1</v>
      </c>
      <c r="CP2787">
        <v>1</v>
      </c>
      <c r="CQ2787">
        <v>1</v>
      </c>
      <c r="CR2787">
        <v>1</v>
      </c>
      <c r="CS2787">
        <v>1</v>
      </c>
      <c r="CT2787">
        <v>1</v>
      </c>
      <c r="CU2787">
        <v>1</v>
      </c>
      <c r="CV2787">
        <v>1</v>
      </c>
      <c r="CW2787">
        <v>1</v>
      </c>
      <c r="CX2787">
        <v>1</v>
      </c>
      <c r="CY2787">
        <v>1</v>
      </c>
      <c r="CZ2787">
        <v>1</v>
      </c>
      <c r="DA2787">
        <v>1</v>
      </c>
      <c r="DB2787">
        <v>1</v>
      </c>
      <c r="DC2787">
        <v>1</v>
      </c>
      <c r="DD2787">
        <v>1</v>
      </c>
      <c r="DE2787">
        <v>1</v>
      </c>
      <c r="DF2787">
        <v>1</v>
      </c>
      <c r="DG2787">
        <v>1</v>
      </c>
      <c r="DH2787">
        <v>1</v>
      </c>
      <c r="DI2787">
        <v>1</v>
      </c>
      <c r="DJ2787">
        <v>1</v>
      </c>
      <c r="DK2787">
        <v>1</v>
      </c>
      <c r="DL2787">
        <v>1</v>
      </c>
      <c r="DM2787">
        <v>1</v>
      </c>
      <c r="DN2787">
        <v>1</v>
      </c>
      <c r="DO2787">
        <v>1</v>
      </c>
      <c r="DP2787">
        <v>1</v>
      </c>
      <c r="DQ2787">
        <v>1</v>
      </c>
      <c r="DR2787">
        <v>1</v>
      </c>
      <c r="DS2787">
        <v>1</v>
      </c>
      <c r="DT2787">
        <v>1</v>
      </c>
      <c r="DU2787">
        <v>1</v>
      </c>
      <c r="DV2787">
        <v>1</v>
      </c>
      <c r="DW2787">
        <v>1</v>
      </c>
      <c r="DX2787">
        <v>1</v>
      </c>
      <c r="DY2787">
        <v>1</v>
      </c>
      <c r="DZ2787">
        <v>1</v>
      </c>
      <c r="EA2787">
        <v>1</v>
      </c>
      <c r="EB2787">
        <v>1</v>
      </c>
      <c r="EC2787">
        <v>1</v>
      </c>
      <c r="ED2787">
        <v>1</v>
      </c>
      <c r="EE2787">
        <v>1</v>
      </c>
      <c r="EF2787">
        <v>1</v>
      </c>
      <c r="EG2787">
        <v>1</v>
      </c>
      <c r="EH2787">
        <v>1</v>
      </c>
      <c r="EI2787">
        <v>1</v>
      </c>
      <c r="EJ2787">
        <v>1</v>
      </c>
      <c r="EK2787">
        <v>1</v>
      </c>
      <c r="EL2787">
        <v>1</v>
      </c>
      <c r="EM2787">
        <v>1</v>
      </c>
      <c r="EN2787">
        <v>1</v>
      </c>
      <c r="EO2787">
        <v>1</v>
      </c>
      <c r="EP2787">
        <v>1</v>
      </c>
      <c r="EQ2787">
        <v>1</v>
      </c>
      <c r="ER2787">
        <v>1</v>
      </c>
      <c r="ES2787">
        <v>1</v>
      </c>
      <c r="ET2787">
        <v>1</v>
      </c>
      <c r="EU2787">
        <v>1</v>
      </c>
      <c r="EV2787">
        <v>1</v>
      </c>
      <c r="EW2787">
        <v>1</v>
      </c>
      <c r="EX2787">
        <v>1</v>
      </c>
      <c r="EY2787">
        <v>1</v>
      </c>
      <c r="EZ2787">
        <v>1</v>
      </c>
      <c r="FA2787">
        <v>1</v>
      </c>
      <c r="FB2787">
        <v>1</v>
      </c>
      <c r="FC2787">
        <v>1</v>
      </c>
      <c r="FD2787">
        <v>1</v>
      </c>
      <c r="FE2787">
        <v>1</v>
      </c>
      <c r="FF2787">
        <v>1</v>
      </c>
      <c r="FG2787">
        <v>1</v>
      </c>
      <c r="FH2787">
        <v>1</v>
      </c>
      <c r="FI2787">
        <v>1</v>
      </c>
      <c r="FJ2787">
        <v>1</v>
      </c>
      <c r="FK2787">
        <v>1</v>
      </c>
      <c r="FL2787">
        <v>1</v>
      </c>
      <c r="FM2787">
        <v>1</v>
      </c>
      <c r="FN2787">
        <v>1</v>
      </c>
      <c r="FO2787">
        <v>1</v>
      </c>
      <c r="FP2787">
        <v>1</v>
      </c>
      <c r="FQ2787">
        <v>1</v>
      </c>
      <c r="FR2787">
        <v>1</v>
      </c>
      <c r="FS2787">
        <v>1</v>
      </c>
      <c r="FT2787">
        <v>1</v>
      </c>
      <c r="FU2787">
        <v>2</v>
      </c>
      <c r="FV2787">
        <v>2</v>
      </c>
      <c r="FW2787">
        <v>2</v>
      </c>
      <c r="FX2787">
        <v>2</v>
      </c>
      <c r="FY2787">
        <v>2</v>
      </c>
      <c r="FZ2787">
        <v>2</v>
      </c>
      <c r="GA2787">
        <v>2</v>
      </c>
      <c r="GB2787">
        <v>2</v>
      </c>
    </row>
    <row r="2788" spans="2:184" x14ac:dyDescent="0.55000000000000004">
      <c r="B2788" t="s">
        <v>580</v>
      </c>
      <c r="C2788">
        <v>36.261362159999997</v>
      </c>
      <c r="D2788">
        <v>-87.089035809999999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  <c r="EU2788">
        <v>0</v>
      </c>
      <c r="EV2788">
        <v>0</v>
      </c>
      <c r="EW2788">
        <v>0</v>
      </c>
      <c r="EX2788">
        <v>0</v>
      </c>
      <c r="EY2788">
        <v>0</v>
      </c>
      <c r="EZ2788">
        <v>0</v>
      </c>
      <c r="FA2788">
        <v>0</v>
      </c>
      <c r="FB2788">
        <v>0</v>
      </c>
      <c r="FC2788">
        <v>0</v>
      </c>
      <c r="FD2788">
        <v>0</v>
      </c>
      <c r="FE2788">
        <v>0</v>
      </c>
      <c r="FF2788">
        <v>0</v>
      </c>
      <c r="FG2788">
        <v>0</v>
      </c>
      <c r="FH2788">
        <v>1</v>
      </c>
      <c r="FI2788">
        <v>1</v>
      </c>
      <c r="FJ2788">
        <v>1</v>
      </c>
      <c r="FK2788">
        <v>1</v>
      </c>
      <c r="FL2788">
        <v>1</v>
      </c>
      <c r="FM2788">
        <v>1</v>
      </c>
      <c r="FN2788">
        <v>1</v>
      </c>
      <c r="FO2788">
        <v>1</v>
      </c>
      <c r="FP2788">
        <v>1</v>
      </c>
      <c r="FQ2788">
        <v>2</v>
      </c>
      <c r="FR2788">
        <v>2</v>
      </c>
      <c r="FS2788">
        <v>3</v>
      </c>
      <c r="FT2788">
        <v>3</v>
      </c>
      <c r="FU2788">
        <v>3</v>
      </c>
      <c r="FV2788">
        <v>3</v>
      </c>
      <c r="FW2788">
        <v>3</v>
      </c>
      <c r="FX2788">
        <v>3</v>
      </c>
      <c r="FY2788">
        <v>4</v>
      </c>
      <c r="FZ2788">
        <v>4</v>
      </c>
      <c r="GA2788">
        <v>4</v>
      </c>
      <c r="GB2788">
        <v>4</v>
      </c>
    </row>
    <row r="2789" spans="2:184" x14ac:dyDescent="0.55000000000000004">
      <c r="B2789" t="s">
        <v>580</v>
      </c>
      <c r="C2789">
        <v>35.425274780000002</v>
      </c>
      <c r="D2789">
        <v>-88.6095842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  <c r="EU2789">
        <v>0</v>
      </c>
      <c r="EV2789">
        <v>0</v>
      </c>
      <c r="EW2789">
        <v>0</v>
      </c>
      <c r="EX2789">
        <v>0</v>
      </c>
      <c r="EY2789">
        <v>0</v>
      </c>
      <c r="EZ2789">
        <v>0</v>
      </c>
      <c r="FA2789">
        <v>0</v>
      </c>
      <c r="FB2789">
        <v>0</v>
      </c>
      <c r="FC2789">
        <v>0</v>
      </c>
      <c r="FD2789">
        <v>0</v>
      </c>
      <c r="FE2789">
        <v>0</v>
      </c>
      <c r="FF2789">
        <v>0</v>
      </c>
      <c r="FG2789">
        <v>0</v>
      </c>
      <c r="FH2789">
        <v>0</v>
      </c>
      <c r="FI2789">
        <v>0</v>
      </c>
      <c r="FJ2789">
        <v>0</v>
      </c>
      <c r="FK2789">
        <v>0</v>
      </c>
      <c r="FL2789">
        <v>0</v>
      </c>
      <c r="FM2789">
        <v>0</v>
      </c>
      <c r="FN2789">
        <v>0</v>
      </c>
      <c r="FO2789">
        <v>0</v>
      </c>
      <c r="FP2789">
        <v>0</v>
      </c>
      <c r="FQ2789">
        <v>0</v>
      </c>
      <c r="FR2789">
        <v>0</v>
      </c>
      <c r="FS2789">
        <v>0</v>
      </c>
      <c r="FT2789">
        <v>0</v>
      </c>
      <c r="FU2789">
        <v>0</v>
      </c>
      <c r="FV2789">
        <v>0</v>
      </c>
      <c r="FW2789">
        <v>0</v>
      </c>
      <c r="FX2789">
        <v>0</v>
      </c>
      <c r="FY2789">
        <v>0</v>
      </c>
      <c r="FZ2789">
        <v>0</v>
      </c>
      <c r="GA2789">
        <v>0</v>
      </c>
      <c r="GB2789">
        <v>0</v>
      </c>
    </row>
    <row r="2790" spans="2:184" x14ac:dyDescent="0.55000000000000004">
      <c r="B2790" t="s">
        <v>580</v>
      </c>
      <c r="C2790">
        <v>36.483191490000003</v>
      </c>
      <c r="D2790">
        <v>-83.659473090000006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0</v>
      </c>
      <c r="CA2790">
        <v>0</v>
      </c>
      <c r="CB2790">
        <v>0</v>
      </c>
      <c r="CC2790">
        <v>0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  <c r="EU2790">
        <v>0</v>
      </c>
      <c r="EV2790">
        <v>0</v>
      </c>
      <c r="EW2790">
        <v>0</v>
      </c>
      <c r="EX2790">
        <v>0</v>
      </c>
      <c r="EY2790">
        <v>0</v>
      </c>
      <c r="EZ2790">
        <v>0</v>
      </c>
      <c r="FA2790">
        <v>0</v>
      </c>
      <c r="FB2790">
        <v>0</v>
      </c>
      <c r="FC2790">
        <v>0</v>
      </c>
      <c r="FD2790">
        <v>0</v>
      </c>
      <c r="FE2790">
        <v>0</v>
      </c>
      <c r="FF2790">
        <v>0</v>
      </c>
      <c r="FG2790">
        <v>0</v>
      </c>
      <c r="FH2790">
        <v>0</v>
      </c>
      <c r="FI2790">
        <v>0</v>
      </c>
      <c r="FJ2790">
        <v>0</v>
      </c>
      <c r="FK2790">
        <v>0</v>
      </c>
      <c r="FL2790">
        <v>0</v>
      </c>
      <c r="FM2790">
        <v>0</v>
      </c>
      <c r="FN2790">
        <v>0</v>
      </c>
      <c r="FO2790">
        <v>0</v>
      </c>
      <c r="FP2790">
        <v>0</v>
      </c>
      <c r="FQ2790">
        <v>0</v>
      </c>
      <c r="FR2790">
        <v>0</v>
      </c>
      <c r="FS2790">
        <v>0</v>
      </c>
      <c r="FT2790">
        <v>0</v>
      </c>
      <c r="FU2790">
        <v>0</v>
      </c>
      <c r="FV2790">
        <v>0</v>
      </c>
      <c r="FW2790">
        <v>0</v>
      </c>
      <c r="FX2790">
        <v>0</v>
      </c>
      <c r="FY2790">
        <v>0</v>
      </c>
      <c r="FZ2790">
        <v>0</v>
      </c>
      <c r="GA2790">
        <v>0</v>
      </c>
      <c r="GB2790">
        <v>0</v>
      </c>
    </row>
    <row r="2791" spans="2:184" x14ac:dyDescent="0.55000000000000004">
      <c r="B2791" t="s">
        <v>580</v>
      </c>
      <c r="C2791">
        <v>36.55151008</v>
      </c>
      <c r="D2791">
        <v>-85.53930418999999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  <c r="EU2791">
        <v>0</v>
      </c>
      <c r="EV2791">
        <v>0</v>
      </c>
      <c r="EW2791">
        <v>0</v>
      </c>
      <c r="EX2791">
        <v>0</v>
      </c>
      <c r="EY2791">
        <v>0</v>
      </c>
      <c r="EZ2791">
        <v>0</v>
      </c>
      <c r="FA2791">
        <v>0</v>
      </c>
      <c r="FB2791">
        <v>0</v>
      </c>
      <c r="FC2791">
        <v>0</v>
      </c>
      <c r="FD2791">
        <v>0</v>
      </c>
      <c r="FE2791">
        <v>0</v>
      </c>
      <c r="FF2791">
        <v>0</v>
      </c>
      <c r="FG2791">
        <v>0</v>
      </c>
      <c r="FH2791">
        <v>0</v>
      </c>
      <c r="FI2791">
        <v>0</v>
      </c>
      <c r="FJ2791">
        <v>0</v>
      </c>
      <c r="FK2791">
        <v>0</v>
      </c>
      <c r="FL2791">
        <v>0</v>
      </c>
      <c r="FM2791">
        <v>0</v>
      </c>
      <c r="FN2791">
        <v>0</v>
      </c>
      <c r="FO2791">
        <v>0</v>
      </c>
      <c r="FP2791">
        <v>0</v>
      </c>
      <c r="FQ2791">
        <v>0</v>
      </c>
      <c r="FR2791">
        <v>0</v>
      </c>
      <c r="FS2791">
        <v>0</v>
      </c>
      <c r="FT2791">
        <v>0</v>
      </c>
      <c r="FU2791">
        <v>0</v>
      </c>
      <c r="FV2791">
        <v>0</v>
      </c>
      <c r="FW2791">
        <v>0</v>
      </c>
      <c r="FX2791">
        <v>0</v>
      </c>
      <c r="FY2791">
        <v>0</v>
      </c>
      <c r="FZ2791">
        <v>0</v>
      </c>
      <c r="GA2791">
        <v>0</v>
      </c>
      <c r="GB2791">
        <v>0</v>
      </c>
    </row>
    <row r="2792" spans="2:184" x14ac:dyDescent="0.55000000000000004">
      <c r="B2792" t="s">
        <v>580</v>
      </c>
      <c r="C2792">
        <v>35.9278914</v>
      </c>
      <c r="D2792">
        <v>-83.118287249999995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  <c r="EU2792">
        <v>0</v>
      </c>
      <c r="EV2792">
        <v>0</v>
      </c>
      <c r="EW2792">
        <v>0</v>
      </c>
      <c r="EX2792">
        <v>0</v>
      </c>
      <c r="EY2792">
        <v>0</v>
      </c>
      <c r="EZ2792">
        <v>0</v>
      </c>
      <c r="FA2792">
        <v>0</v>
      </c>
      <c r="FB2792">
        <v>0</v>
      </c>
      <c r="FC2792">
        <v>0</v>
      </c>
      <c r="FD2792">
        <v>0</v>
      </c>
      <c r="FE2792">
        <v>0</v>
      </c>
      <c r="FF2792">
        <v>0</v>
      </c>
      <c r="FG2792">
        <v>0</v>
      </c>
      <c r="FH2792">
        <v>0</v>
      </c>
      <c r="FI2792">
        <v>0</v>
      </c>
      <c r="FJ2792">
        <v>0</v>
      </c>
      <c r="FK2792">
        <v>0</v>
      </c>
      <c r="FL2792">
        <v>0</v>
      </c>
      <c r="FM2792">
        <v>0</v>
      </c>
      <c r="FN2792">
        <v>0</v>
      </c>
      <c r="FO2792">
        <v>0</v>
      </c>
      <c r="FP2792">
        <v>0</v>
      </c>
      <c r="FQ2792">
        <v>0</v>
      </c>
      <c r="FR2792">
        <v>0</v>
      </c>
      <c r="FS2792">
        <v>0</v>
      </c>
      <c r="FT2792">
        <v>0</v>
      </c>
      <c r="FU2792">
        <v>0</v>
      </c>
      <c r="FV2792">
        <v>0</v>
      </c>
      <c r="FW2792">
        <v>0</v>
      </c>
      <c r="FX2792">
        <v>0</v>
      </c>
      <c r="FY2792">
        <v>1</v>
      </c>
      <c r="FZ2792">
        <v>1</v>
      </c>
      <c r="GA2792">
        <v>1</v>
      </c>
      <c r="GB2792">
        <v>1</v>
      </c>
    </row>
    <row r="2793" spans="2:184" x14ac:dyDescent="0.55000000000000004">
      <c r="B2793" t="s">
        <v>580</v>
      </c>
      <c r="C2793">
        <v>35.490907309999997</v>
      </c>
      <c r="D2793">
        <v>-86.073117839999995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0</v>
      </c>
      <c r="ES2793">
        <v>0</v>
      </c>
      <c r="ET2793">
        <v>0</v>
      </c>
      <c r="EU2793">
        <v>0</v>
      </c>
      <c r="EV2793">
        <v>0</v>
      </c>
      <c r="EW2793">
        <v>0</v>
      </c>
      <c r="EX2793">
        <v>0</v>
      </c>
      <c r="EY2793">
        <v>0</v>
      </c>
      <c r="EZ2793">
        <v>0</v>
      </c>
      <c r="FA2793">
        <v>0</v>
      </c>
      <c r="FB2793">
        <v>0</v>
      </c>
      <c r="FC2793">
        <v>0</v>
      </c>
      <c r="FD2793">
        <v>0</v>
      </c>
      <c r="FE2793">
        <v>0</v>
      </c>
      <c r="FF2793">
        <v>0</v>
      </c>
      <c r="FG2793">
        <v>0</v>
      </c>
      <c r="FH2793">
        <v>0</v>
      </c>
      <c r="FI2793">
        <v>0</v>
      </c>
      <c r="FJ2793">
        <v>0</v>
      </c>
      <c r="FK2793">
        <v>0</v>
      </c>
      <c r="FL2793">
        <v>0</v>
      </c>
      <c r="FM2793">
        <v>0</v>
      </c>
      <c r="FN2793">
        <v>0</v>
      </c>
      <c r="FO2793">
        <v>0</v>
      </c>
      <c r="FP2793">
        <v>0</v>
      </c>
      <c r="FQ2793">
        <v>0</v>
      </c>
      <c r="FR2793">
        <v>0</v>
      </c>
      <c r="FS2793">
        <v>0</v>
      </c>
      <c r="FT2793">
        <v>0</v>
      </c>
      <c r="FU2793">
        <v>0</v>
      </c>
      <c r="FV2793">
        <v>0</v>
      </c>
      <c r="FW2793">
        <v>0</v>
      </c>
      <c r="FX2793">
        <v>0</v>
      </c>
      <c r="FY2793">
        <v>0</v>
      </c>
      <c r="FZ2793">
        <v>0</v>
      </c>
      <c r="GA2793">
        <v>0</v>
      </c>
      <c r="GB2793">
        <v>0</v>
      </c>
    </row>
    <row r="2794" spans="2:184" x14ac:dyDescent="0.55000000000000004">
      <c r="B2794" t="s">
        <v>580</v>
      </c>
      <c r="C2794">
        <v>35.818306620000001</v>
      </c>
      <c r="D2794">
        <v>-89.14916268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0</v>
      </c>
      <c r="BY2794">
        <v>0</v>
      </c>
      <c r="BZ2794">
        <v>0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0</v>
      </c>
      <c r="CG2794">
        <v>0</v>
      </c>
      <c r="CH2794">
        <v>0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0</v>
      </c>
      <c r="CO2794">
        <v>0</v>
      </c>
      <c r="CP2794">
        <v>0</v>
      </c>
      <c r="CQ2794">
        <v>0</v>
      </c>
      <c r="CR2794">
        <v>0</v>
      </c>
      <c r="CS2794">
        <v>0</v>
      </c>
      <c r="CT2794">
        <v>0</v>
      </c>
      <c r="CU2794">
        <v>0</v>
      </c>
      <c r="CV2794">
        <v>0</v>
      </c>
      <c r="CW2794">
        <v>0</v>
      </c>
      <c r="CX2794">
        <v>0</v>
      </c>
      <c r="CY2794">
        <v>0</v>
      </c>
      <c r="CZ2794">
        <v>0</v>
      </c>
      <c r="DA2794">
        <v>0</v>
      </c>
      <c r="DB2794">
        <v>0</v>
      </c>
      <c r="DC2794">
        <v>0</v>
      </c>
      <c r="DD2794">
        <v>0</v>
      </c>
      <c r="DE2794">
        <v>0</v>
      </c>
      <c r="DF2794">
        <v>0</v>
      </c>
      <c r="DG2794">
        <v>0</v>
      </c>
      <c r="DH2794">
        <v>0</v>
      </c>
      <c r="DI2794">
        <v>0</v>
      </c>
      <c r="DJ2794">
        <v>0</v>
      </c>
      <c r="DK2794">
        <v>0</v>
      </c>
      <c r="DL2794">
        <v>0</v>
      </c>
      <c r="DM2794">
        <v>1</v>
      </c>
      <c r="DN2794">
        <v>1</v>
      </c>
      <c r="DO2794">
        <v>1</v>
      </c>
      <c r="DP2794">
        <v>1</v>
      </c>
      <c r="DQ2794">
        <v>1</v>
      </c>
      <c r="DR2794">
        <v>1</v>
      </c>
      <c r="DS2794">
        <v>1</v>
      </c>
      <c r="DT2794">
        <v>1</v>
      </c>
      <c r="DU2794">
        <v>1</v>
      </c>
      <c r="DV2794">
        <v>1</v>
      </c>
      <c r="DW2794">
        <v>1</v>
      </c>
      <c r="DX2794">
        <v>1</v>
      </c>
      <c r="DY2794">
        <v>1</v>
      </c>
      <c r="DZ2794">
        <v>1</v>
      </c>
      <c r="EA2794">
        <v>1</v>
      </c>
      <c r="EB2794">
        <v>2</v>
      </c>
      <c r="EC2794">
        <v>2</v>
      </c>
      <c r="ED2794">
        <v>2</v>
      </c>
      <c r="EE2794">
        <v>2</v>
      </c>
      <c r="EF2794">
        <v>2</v>
      </c>
      <c r="EG2794">
        <v>2</v>
      </c>
      <c r="EH2794">
        <v>2</v>
      </c>
      <c r="EI2794">
        <v>2</v>
      </c>
      <c r="EJ2794">
        <v>3</v>
      </c>
      <c r="EK2794">
        <v>3</v>
      </c>
      <c r="EL2794">
        <v>3</v>
      </c>
      <c r="EM2794">
        <v>3</v>
      </c>
      <c r="EN2794">
        <v>3</v>
      </c>
      <c r="EO2794">
        <v>3</v>
      </c>
      <c r="EP2794">
        <v>3</v>
      </c>
      <c r="EQ2794">
        <v>3</v>
      </c>
      <c r="ER2794">
        <v>3</v>
      </c>
      <c r="ES2794">
        <v>3</v>
      </c>
      <c r="ET2794">
        <v>3</v>
      </c>
      <c r="EU2794">
        <v>3</v>
      </c>
      <c r="EV2794">
        <v>3</v>
      </c>
      <c r="EW2794">
        <v>3</v>
      </c>
      <c r="EX2794">
        <v>3</v>
      </c>
      <c r="EY2794">
        <v>3</v>
      </c>
      <c r="EZ2794">
        <v>3</v>
      </c>
      <c r="FA2794">
        <v>3</v>
      </c>
      <c r="FB2794">
        <v>3</v>
      </c>
      <c r="FC2794">
        <v>3</v>
      </c>
      <c r="FD2794">
        <v>3</v>
      </c>
      <c r="FE2794">
        <v>3</v>
      </c>
      <c r="FF2794">
        <v>3</v>
      </c>
      <c r="FG2794">
        <v>3</v>
      </c>
      <c r="FH2794">
        <v>3</v>
      </c>
      <c r="FI2794">
        <v>3</v>
      </c>
      <c r="FJ2794">
        <v>3</v>
      </c>
      <c r="FK2794">
        <v>3</v>
      </c>
      <c r="FL2794">
        <v>3</v>
      </c>
      <c r="FM2794">
        <v>3</v>
      </c>
      <c r="FN2794">
        <v>3</v>
      </c>
      <c r="FO2794">
        <v>3</v>
      </c>
      <c r="FP2794">
        <v>3</v>
      </c>
      <c r="FQ2794">
        <v>3</v>
      </c>
      <c r="FR2794">
        <v>3</v>
      </c>
      <c r="FS2794">
        <v>3</v>
      </c>
      <c r="FT2794">
        <v>3</v>
      </c>
      <c r="FU2794">
        <v>3</v>
      </c>
      <c r="FV2794">
        <v>3</v>
      </c>
      <c r="FW2794">
        <v>3</v>
      </c>
      <c r="FX2794">
        <v>3</v>
      </c>
      <c r="FY2794">
        <v>3</v>
      </c>
      <c r="FZ2794">
        <v>3</v>
      </c>
      <c r="GA2794">
        <v>3</v>
      </c>
      <c r="GB2794">
        <v>3</v>
      </c>
    </row>
    <row r="2795" spans="2:184" x14ac:dyDescent="0.55000000000000004">
      <c r="B2795" t="s">
        <v>580</v>
      </c>
      <c r="C2795">
        <v>35.952717210000003</v>
      </c>
      <c r="D2795">
        <v>-84.998405849999997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0</v>
      </c>
      <c r="CF2795">
        <v>0</v>
      </c>
      <c r="CG2795">
        <v>0</v>
      </c>
      <c r="CH2795">
        <v>0</v>
      </c>
      <c r="CI2795">
        <v>0</v>
      </c>
      <c r="CJ2795">
        <v>0</v>
      </c>
      <c r="CK2795">
        <v>0</v>
      </c>
      <c r="CL2795">
        <v>0</v>
      </c>
      <c r="CM2795">
        <v>0</v>
      </c>
      <c r="CN2795">
        <v>0</v>
      </c>
      <c r="CO2795">
        <v>0</v>
      </c>
      <c r="CP2795">
        <v>0</v>
      </c>
      <c r="CQ2795">
        <v>0</v>
      </c>
      <c r="CR2795">
        <v>0</v>
      </c>
      <c r="CS2795">
        <v>0</v>
      </c>
      <c r="CT2795">
        <v>0</v>
      </c>
      <c r="CU2795">
        <v>0</v>
      </c>
      <c r="CV2795">
        <v>0</v>
      </c>
      <c r="CW2795">
        <v>0</v>
      </c>
      <c r="CX2795">
        <v>1</v>
      </c>
      <c r="CY2795">
        <v>1</v>
      </c>
      <c r="CZ2795">
        <v>1</v>
      </c>
      <c r="DA2795">
        <v>1</v>
      </c>
      <c r="DB2795">
        <v>1</v>
      </c>
      <c r="DC2795">
        <v>1</v>
      </c>
      <c r="DD2795">
        <v>1</v>
      </c>
      <c r="DE2795">
        <v>1</v>
      </c>
      <c r="DF2795">
        <v>1</v>
      </c>
      <c r="DG2795">
        <v>1</v>
      </c>
      <c r="DH2795">
        <v>1</v>
      </c>
      <c r="DI2795">
        <v>1</v>
      </c>
      <c r="DJ2795">
        <v>1</v>
      </c>
      <c r="DK2795">
        <v>1</v>
      </c>
      <c r="DL2795">
        <v>1</v>
      </c>
      <c r="DM2795">
        <v>1</v>
      </c>
      <c r="DN2795">
        <v>1</v>
      </c>
      <c r="DO2795">
        <v>1</v>
      </c>
      <c r="DP2795">
        <v>1</v>
      </c>
      <c r="DQ2795">
        <v>1</v>
      </c>
      <c r="DR2795">
        <v>1</v>
      </c>
      <c r="DS2795">
        <v>1</v>
      </c>
      <c r="DT2795">
        <v>1</v>
      </c>
      <c r="DU2795">
        <v>1</v>
      </c>
      <c r="DV2795">
        <v>1</v>
      </c>
      <c r="DW2795">
        <v>1</v>
      </c>
      <c r="DX2795">
        <v>1</v>
      </c>
      <c r="DY2795">
        <v>1</v>
      </c>
      <c r="DZ2795">
        <v>1</v>
      </c>
      <c r="EA2795">
        <v>1</v>
      </c>
      <c r="EB2795">
        <v>1</v>
      </c>
      <c r="EC2795">
        <v>1</v>
      </c>
      <c r="ED2795">
        <v>1</v>
      </c>
      <c r="EE2795">
        <v>1</v>
      </c>
      <c r="EF2795">
        <v>1</v>
      </c>
      <c r="EG2795">
        <v>1</v>
      </c>
      <c r="EH2795">
        <v>1</v>
      </c>
      <c r="EI2795">
        <v>2</v>
      </c>
      <c r="EJ2795">
        <v>2</v>
      </c>
      <c r="EK2795">
        <v>2</v>
      </c>
      <c r="EL2795">
        <v>2</v>
      </c>
      <c r="EM2795">
        <v>2</v>
      </c>
      <c r="EN2795">
        <v>2</v>
      </c>
      <c r="EO2795">
        <v>2</v>
      </c>
      <c r="EP2795">
        <v>2</v>
      </c>
      <c r="EQ2795">
        <v>2</v>
      </c>
      <c r="ER2795">
        <v>2</v>
      </c>
      <c r="ES2795">
        <v>2</v>
      </c>
      <c r="ET2795">
        <v>2</v>
      </c>
      <c r="EU2795">
        <v>2</v>
      </c>
      <c r="EV2795">
        <v>3</v>
      </c>
      <c r="EW2795">
        <v>3</v>
      </c>
      <c r="EX2795">
        <v>3</v>
      </c>
      <c r="EY2795">
        <v>3</v>
      </c>
      <c r="EZ2795">
        <v>3</v>
      </c>
      <c r="FA2795">
        <v>3</v>
      </c>
      <c r="FB2795">
        <v>3</v>
      </c>
      <c r="FC2795">
        <v>3</v>
      </c>
      <c r="FD2795">
        <v>3</v>
      </c>
      <c r="FE2795">
        <v>3</v>
      </c>
      <c r="FF2795">
        <v>3</v>
      </c>
      <c r="FG2795">
        <v>3</v>
      </c>
      <c r="FH2795">
        <v>3</v>
      </c>
      <c r="FI2795">
        <v>3</v>
      </c>
      <c r="FJ2795">
        <v>3</v>
      </c>
      <c r="FK2795">
        <v>4</v>
      </c>
      <c r="FL2795">
        <v>4</v>
      </c>
      <c r="FM2795">
        <v>4</v>
      </c>
      <c r="FN2795">
        <v>4</v>
      </c>
      <c r="FO2795">
        <v>4</v>
      </c>
      <c r="FP2795">
        <v>4</v>
      </c>
      <c r="FQ2795">
        <v>4</v>
      </c>
      <c r="FR2795">
        <v>4</v>
      </c>
      <c r="FS2795">
        <v>4</v>
      </c>
      <c r="FT2795">
        <v>4</v>
      </c>
      <c r="FU2795">
        <v>4</v>
      </c>
      <c r="FV2795">
        <v>4</v>
      </c>
      <c r="FW2795">
        <v>5</v>
      </c>
      <c r="FX2795">
        <v>5</v>
      </c>
      <c r="FY2795">
        <v>5</v>
      </c>
      <c r="FZ2795">
        <v>6</v>
      </c>
      <c r="GA2795">
        <v>6</v>
      </c>
      <c r="GB2795">
        <v>6</v>
      </c>
    </row>
    <row r="2796" spans="2:184" x14ac:dyDescent="0.55000000000000004">
      <c r="B2796" t="s">
        <v>580</v>
      </c>
      <c r="C2796">
        <v>36.17007426</v>
      </c>
      <c r="D2796">
        <v>-86.786460559999995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1</v>
      </c>
      <c r="BL2796">
        <v>1</v>
      </c>
      <c r="BM2796">
        <v>2</v>
      </c>
      <c r="BN2796">
        <v>2</v>
      </c>
      <c r="BO2796">
        <v>2</v>
      </c>
      <c r="BP2796">
        <v>2</v>
      </c>
      <c r="BQ2796">
        <v>2</v>
      </c>
      <c r="BR2796">
        <v>2</v>
      </c>
      <c r="BS2796">
        <v>2</v>
      </c>
      <c r="BT2796">
        <v>2</v>
      </c>
      <c r="BU2796">
        <v>3</v>
      </c>
      <c r="BV2796">
        <v>3</v>
      </c>
      <c r="BW2796">
        <v>4</v>
      </c>
      <c r="BX2796">
        <v>5</v>
      </c>
      <c r="BY2796">
        <v>6</v>
      </c>
      <c r="BZ2796">
        <v>6</v>
      </c>
      <c r="CA2796">
        <v>6</v>
      </c>
      <c r="CB2796">
        <v>7</v>
      </c>
      <c r="CC2796">
        <v>9</v>
      </c>
      <c r="CD2796">
        <v>13</v>
      </c>
      <c r="CE2796">
        <v>13</v>
      </c>
      <c r="CF2796">
        <v>13</v>
      </c>
      <c r="CG2796">
        <v>13</v>
      </c>
      <c r="CH2796">
        <v>13</v>
      </c>
      <c r="CI2796">
        <v>16</v>
      </c>
      <c r="CJ2796">
        <v>18</v>
      </c>
      <c r="CK2796">
        <v>18</v>
      </c>
      <c r="CL2796">
        <v>19</v>
      </c>
      <c r="CM2796">
        <v>19</v>
      </c>
      <c r="CN2796">
        <v>19</v>
      </c>
      <c r="CO2796">
        <v>19</v>
      </c>
      <c r="CP2796">
        <v>19</v>
      </c>
      <c r="CQ2796">
        <v>20</v>
      </c>
      <c r="CR2796">
        <v>20</v>
      </c>
      <c r="CS2796">
        <v>21</v>
      </c>
      <c r="CT2796">
        <v>21</v>
      </c>
      <c r="CU2796">
        <v>22</v>
      </c>
      <c r="CV2796">
        <v>23</v>
      </c>
      <c r="CW2796">
        <v>25</v>
      </c>
      <c r="CX2796">
        <v>25</v>
      </c>
      <c r="CY2796">
        <v>25</v>
      </c>
      <c r="CZ2796">
        <v>28</v>
      </c>
      <c r="DA2796">
        <v>28</v>
      </c>
      <c r="DB2796">
        <v>28</v>
      </c>
      <c r="DC2796">
        <v>28</v>
      </c>
      <c r="DD2796">
        <v>29</v>
      </c>
      <c r="DE2796">
        <v>30</v>
      </c>
      <c r="DF2796">
        <v>31</v>
      </c>
      <c r="DG2796">
        <v>31</v>
      </c>
      <c r="DH2796">
        <v>31</v>
      </c>
      <c r="DI2796">
        <v>31</v>
      </c>
      <c r="DJ2796">
        <v>31</v>
      </c>
      <c r="DK2796">
        <v>32</v>
      </c>
      <c r="DL2796">
        <v>33</v>
      </c>
      <c r="DM2796">
        <v>37</v>
      </c>
      <c r="DN2796">
        <v>40</v>
      </c>
      <c r="DO2796">
        <v>41</v>
      </c>
      <c r="DP2796">
        <v>41</v>
      </c>
      <c r="DQ2796">
        <v>44</v>
      </c>
      <c r="DR2796">
        <v>44</v>
      </c>
      <c r="DS2796">
        <v>46</v>
      </c>
      <c r="DT2796">
        <v>46</v>
      </c>
      <c r="DU2796">
        <v>48</v>
      </c>
      <c r="DV2796">
        <v>48</v>
      </c>
      <c r="DW2796">
        <v>54</v>
      </c>
      <c r="DX2796">
        <v>57</v>
      </c>
      <c r="DY2796">
        <v>58</v>
      </c>
      <c r="DZ2796">
        <v>60</v>
      </c>
      <c r="EA2796">
        <v>60</v>
      </c>
      <c r="EB2796">
        <v>60</v>
      </c>
      <c r="EC2796">
        <v>60</v>
      </c>
      <c r="ED2796">
        <v>62</v>
      </c>
      <c r="EE2796">
        <v>62</v>
      </c>
      <c r="EF2796">
        <v>62</v>
      </c>
      <c r="EG2796">
        <v>64</v>
      </c>
      <c r="EH2796">
        <v>65</v>
      </c>
      <c r="EI2796">
        <v>66</v>
      </c>
      <c r="EJ2796">
        <v>69</v>
      </c>
      <c r="EK2796">
        <v>73</v>
      </c>
      <c r="EL2796">
        <v>73</v>
      </c>
      <c r="EM2796">
        <v>73</v>
      </c>
      <c r="EN2796">
        <v>80</v>
      </c>
      <c r="EO2796">
        <v>80</v>
      </c>
      <c r="EP2796">
        <v>81</v>
      </c>
      <c r="EQ2796">
        <v>84</v>
      </c>
      <c r="ER2796">
        <v>84</v>
      </c>
      <c r="ES2796">
        <v>84</v>
      </c>
      <c r="ET2796">
        <v>88</v>
      </c>
      <c r="EU2796">
        <v>90</v>
      </c>
      <c r="EV2796">
        <v>91</v>
      </c>
      <c r="EW2796">
        <v>93</v>
      </c>
      <c r="EX2796">
        <v>93</v>
      </c>
      <c r="EY2796">
        <v>95</v>
      </c>
      <c r="EZ2796">
        <v>95</v>
      </c>
      <c r="FA2796">
        <v>96</v>
      </c>
      <c r="FB2796">
        <v>98</v>
      </c>
      <c r="FC2796">
        <v>102</v>
      </c>
      <c r="FD2796">
        <v>103</v>
      </c>
      <c r="FE2796">
        <v>105</v>
      </c>
      <c r="FF2796">
        <v>110</v>
      </c>
      <c r="FG2796">
        <v>110</v>
      </c>
      <c r="FH2796">
        <v>110</v>
      </c>
      <c r="FI2796">
        <v>113</v>
      </c>
      <c r="FJ2796">
        <v>114</v>
      </c>
      <c r="FK2796">
        <v>115</v>
      </c>
      <c r="FL2796">
        <v>118</v>
      </c>
      <c r="FM2796">
        <v>118</v>
      </c>
      <c r="FN2796">
        <v>122</v>
      </c>
      <c r="FO2796">
        <v>121</v>
      </c>
      <c r="FP2796">
        <v>127</v>
      </c>
      <c r="FQ2796">
        <v>132</v>
      </c>
      <c r="FR2796">
        <v>138</v>
      </c>
      <c r="FS2796">
        <v>142</v>
      </c>
      <c r="FT2796">
        <v>143</v>
      </c>
      <c r="FU2796">
        <v>143</v>
      </c>
      <c r="FV2796">
        <v>146</v>
      </c>
      <c r="FW2796">
        <v>155</v>
      </c>
      <c r="FX2796">
        <v>157</v>
      </c>
      <c r="FY2796">
        <v>160</v>
      </c>
      <c r="FZ2796">
        <v>164</v>
      </c>
      <c r="GA2796">
        <v>166</v>
      </c>
      <c r="GB2796">
        <v>166</v>
      </c>
    </row>
    <row r="2797" spans="2:184" x14ac:dyDescent="0.55000000000000004">
      <c r="B2797" t="s">
        <v>580</v>
      </c>
      <c r="C2797">
        <v>35.600489039999999</v>
      </c>
      <c r="D2797">
        <v>-88.110437790000006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  <c r="EU2797">
        <v>0</v>
      </c>
      <c r="EV2797">
        <v>0</v>
      </c>
      <c r="EW2797">
        <v>0</v>
      </c>
      <c r="EX2797">
        <v>0</v>
      </c>
      <c r="EY2797">
        <v>0</v>
      </c>
      <c r="EZ2797">
        <v>0</v>
      </c>
      <c r="FA2797">
        <v>0</v>
      </c>
      <c r="FB2797">
        <v>0</v>
      </c>
      <c r="FC2797">
        <v>0</v>
      </c>
      <c r="FD2797">
        <v>0</v>
      </c>
      <c r="FE2797">
        <v>0</v>
      </c>
      <c r="FF2797">
        <v>0</v>
      </c>
      <c r="FG2797">
        <v>0</v>
      </c>
      <c r="FH2797">
        <v>0</v>
      </c>
      <c r="FI2797">
        <v>0</v>
      </c>
      <c r="FJ2797">
        <v>0</v>
      </c>
      <c r="FK2797">
        <v>0</v>
      </c>
      <c r="FL2797">
        <v>0</v>
      </c>
      <c r="FM2797">
        <v>0</v>
      </c>
      <c r="FN2797">
        <v>0</v>
      </c>
      <c r="FO2797">
        <v>0</v>
      </c>
      <c r="FP2797">
        <v>0</v>
      </c>
      <c r="FQ2797">
        <v>0</v>
      </c>
      <c r="FR2797">
        <v>0</v>
      </c>
      <c r="FS2797">
        <v>0</v>
      </c>
      <c r="FT2797">
        <v>0</v>
      </c>
      <c r="FU2797">
        <v>0</v>
      </c>
      <c r="FV2797">
        <v>0</v>
      </c>
      <c r="FW2797">
        <v>0</v>
      </c>
      <c r="FX2797">
        <v>0</v>
      </c>
      <c r="FY2797">
        <v>0</v>
      </c>
      <c r="FZ2797">
        <v>0</v>
      </c>
      <c r="GA2797">
        <v>0</v>
      </c>
      <c r="GB2797">
        <v>0</v>
      </c>
    </row>
    <row r="2798" spans="2:184" x14ac:dyDescent="0.55000000000000004">
      <c r="B2798" t="s">
        <v>580</v>
      </c>
      <c r="C2798">
        <v>35.976162719999998</v>
      </c>
      <c r="D2798">
        <v>-85.836893610000004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0</v>
      </c>
      <c r="DM2798">
        <v>0</v>
      </c>
      <c r="DN2798">
        <v>0</v>
      </c>
      <c r="DO2798">
        <v>0</v>
      </c>
      <c r="DP2798">
        <v>0</v>
      </c>
      <c r="DQ2798">
        <v>0</v>
      </c>
      <c r="DR2798">
        <v>0</v>
      </c>
      <c r="DS2798">
        <v>0</v>
      </c>
      <c r="DT2798">
        <v>0</v>
      </c>
      <c r="DU2798">
        <v>0</v>
      </c>
      <c r="DV2798">
        <v>0</v>
      </c>
      <c r="DW2798">
        <v>0</v>
      </c>
      <c r="DX2798">
        <v>0</v>
      </c>
      <c r="DY2798">
        <v>0</v>
      </c>
      <c r="DZ2798">
        <v>0</v>
      </c>
      <c r="EA2798">
        <v>0</v>
      </c>
      <c r="EB2798">
        <v>0</v>
      </c>
      <c r="EC2798">
        <v>0</v>
      </c>
      <c r="ED2798">
        <v>0</v>
      </c>
      <c r="EE2798">
        <v>0</v>
      </c>
      <c r="EF2798">
        <v>0</v>
      </c>
      <c r="EG2798">
        <v>0</v>
      </c>
      <c r="EH2798">
        <v>0</v>
      </c>
      <c r="EI2798">
        <v>0</v>
      </c>
      <c r="EJ2798">
        <v>0</v>
      </c>
      <c r="EK2798">
        <v>0</v>
      </c>
      <c r="EL2798">
        <v>0</v>
      </c>
      <c r="EM2798">
        <v>0</v>
      </c>
      <c r="EN2798">
        <v>0</v>
      </c>
      <c r="EO2798">
        <v>0</v>
      </c>
      <c r="EP2798">
        <v>0</v>
      </c>
      <c r="EQ2798">
        <v>0</v>
      </c>
      <c r="ER2798">
        <v>0</v>
      </c>
      <c r="ES2798">
        <v>0</v>
      </c>
      <c r="ET2798">
        <v>0</v>
      </c>
      <c r="EU2798">
        <v>0</v>
      </c>
      <c r="EV2798">
        <v>0</v>
      </c>
      <c r="EW2798">
        <v>0</v>
      </c>
      <c r="EX2798">
        <v>0</v>
      </c>
      <c r="EY2798">
        <v>0</v>
      </c>
      <c r="EZ2798">
        <v>0</v>
      </c>
      <c r="FA2798">
        <v>0</v>
      </c>
      <c r="FB2798">
        <v>0</v>
      </c>
      <c r="FC2798">
        <v>0</v>
      </c>
      <c r="FD2798">
        <v>0</v>
      </c>
      <c r="FE2798">
        <v>0</v>
      </c>
      <c r="FF2798">
        <v>0</v>
      </c>
      <c r="FG2798">
        <v>0</v>
      </c>
      <c r="FH2798">
        <v>0</v>
      </c>
      <c r="FI2798">
        <v>0</v>
      </c>
      <c r="FJ2798">
        <v>0</v>
      </c>
      <c r="FK2798">
        <v>0</v>
      </c>
      <c r="FL2798">
        <v>0</v>
      </c>
      <c r="FM2798">
        <v>0</v>
      </c>
      <c r="FN2798">
        <v>0</v>
      </c>
      <c r="FO2798">
        <v>0</v>
      </c>
      <c r="FP2798">
        <v>0</v>
      </c>
      <c r="FQ2798">
        <v>0</v>
      </c>
      <c r="FR2798">
        <v>0</v>
      </c>
      <c r="FS2798">
        <v>0</v>
      </c>
      <c r="FT2798">
        <v>0</v>
      </c>
      <c r="FU2798">
        <v>0</v>
      </c>
      <c r="FV2798">
        <v>0</v>
      </c>
      <c r="FW2798">
        <v>0</v>
      </c>
      <c r="FX2798">
        <v>0</v>
      </c>
      <c r="FY2798">
        <v>0</v>
      </c>
      <c r="FZ2798">
        <v>0</v>
      </c>
      <c r="GA2798">
        <v>0</v>
      </c>
      <c r="GB2798">
        <v>1</v>
      </c>
    </row>
    <row r="2799" spans="2:184" x14ac:dyDescent="0.55000000000000004">
      <c r="B2799" t="s">
        <v>580</v>
      </c>
      <c r="C2799">
        <v>36.146698370000003</v>
      </c>
      <c r="D2799">
        <v>-87.358917090000006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  <c r="EU2799">
        <v>0</v>
      </c>
      <c r="EV2799">
        <v>0</v>
      </c>
      <c r="EW2799">
        <v>0</v>
      </c>
      <c r="EX2799">
        <v>0</v>
      </c>
      <c r="EY2799">
        <v>0</v>
      </c>
      <c r="EZ2799">
        <v>0</v>
      </c>
      <c r="FA2799">
        <v>0</v>
      </c>
      <c r="FB2799">
        <v>0</v>
      </c>
      <c r="FC2799">
        <v>0</v>
      </c>
      <c r="FD2799">
        <v>0</v>
      </c>
      <c r="FE2799">
        <v>0</v>
      </c>
      <c r="FF2799">
        <v>0</v>
      </c>
      <c r="FG2799">
        <v>0</v>
      </c>
      <c r="FH2799">
        <v>0</v>
      </c>
      <c r="FI2799">
        <v>0</v>
      </c>
      <c r="FJ2799">
        <v>0</v>
      </c>
      <c r="FK2799">
        <v>0</v>
      </c>
      <c r="FL2799">
        <v>0</v>
      </c>
      <c r="FM2799">
        <v>0</v>
      </c>
      <c r="FN2799">
        <v>0</v>
      </c>
      <c r="FO2799">
        <v>0</v>
      </c>
      <c r="FP2799">
        <v>0</v>
      </c>
      <c r="FQ2799">
        <v>0</v>
      </c>
      <c r="FR2799">
        <v>0</v>
      </c>
      <c r="FS2799">
        <v>0</v>
      </c>
      <c r="FT2799">
        <v>0</v>
      </c>
      <c r="FU2799">
        <v>0</v>
      </c>
      <c r="FV2799">
        <v>0</v>
      </c>
      <c r="FW2799">
        <v>0</v>
      </c>
      <c r="FX2799">
        <v>0</v>
      </c>
      <c r="FY2799">
        <v>0</v>
      </c>
      <c r="FZ2799">
        <v>0</v>
      </c>
      <c r="GA2799">
        <v>0</v>
      </c>
      <c r="GB2799">
        <v>0</v>
      </c>
    </row>
    <row r="2800" spans="2:184" x14ac:dyDescent="0.55000000000000004">
      <c r="B2800" t="s">
        <v>580</v>
      </c>
      <c r="C2800">
        <v>36.059319459999998</v>
      </c>
      <c r="D2800">
        <v>-89.415428550000001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  <c r="EU2800">
        <v>0</v>
      </c>
      <c r="EV2800">
        <v>0</v>
      </c>
      <c r="EW2800">
        <v>0</v>
      </c>
      <c r="EX2800">
        <v>0</v>
      </c>
      <c r="EY2800">
        <v>0</v>
      </c>
      <c r="EZ2800">
        <v>0</v>
      </c>
      <c r="FA2800">
        <v>0</v>
      </c>
      <c r="FB2800">
        <v>0</v>
      </c>
      <c r="FC2800">
        <v>0</v>
      </c>
      <c r="FD2800">
        <v>0</v>
      </c>
      <c r="FE2800">
        <v>0</v>
      </c>
      <c r="FF2800">
        <v>0</v>
      </c>
      <c r="FG2800">
        <v>0</v>
      </c>
      <c r="FH2800">
        <v>0</v>
      </c>
      <c r="FI2800">
        <v>1</v>
      </c>
      <c r="FJ2800">
        <v>1</v>
      </c>
      <c r="FK2800">
        <v>1</v>
      </c>
      <c r="FL2800">
        <v>1</v>
      </c>
      <c r="FM2800">
        <v>1</v>
      </c>
      <c r="FN2800">
        <v>1</v>
      </c>
      <c r="FO2800">
        <v>3</v>
      </c>
      <c r="FP2800">
        <v>3</v>
      </c>
      <c r="FQ2800">
        <v>3</v>
      </c>
      <c r="FR2800">
        <v>3</v>
      </c>
      <c r="FS2800">
        <v>3</v>
      </c>
      <c r="FT2800">
        <v>3</v>
      </c>
      <c r="FU2800">
        <v>3</v>
      </c>
      <c r="FV2800">
        <v>3</v>
      </c>
      <c r="FW2800">
        <v>3</v>
      </c>
      <c r="FX2800">
        <v>3</v>
      </c>
      <c r="FY2800">
        <v>3</v>
      </c>
      <c r="FZ2800">
        <v>3</v>
      </c>
      <c r="GA2800">
        <v>3</v>
      </c>
      <c r="GB2800">
        <v>3</v>
      </c>
    </row>
    <row r="2801" spans="2:184" x14ac:dyDescent="0.55000000000000004">
      <c r="B2801" t="s">
        <v>580</v>
      </c>
      <c r="C2801">
        <v>35.196158310000001</v>
      </c>
      <c r="D2801">
        <v>-89.413990319999996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1</v>
      </c>
      <c r="CV2801">
        <v>1</v>
      </c>
      <c r="CW2801">
        <v>1</v>
      </c>
      <c r="CX2801">
        <v>1</v>
      </c>
      <c r="CY2801">
        <v>1</v>
      </c>
      <c r="CZ2801">
        <v>1</v>
      </c>
      <c r="DA2801">
        <v>1</v>
      </c>
      <c r="DB2801">
        <v>1</v>
      </c>
      <c r="DC2801">
        <v>1</v>
      </c>
      <c r="DD2801">
        <v>1</v>
      </c>
      <c r="DE2801">
        <v>1</v>
      </c>
      <c r="DF2801">
        <v>1</v>
      </c>
      <c r="DG2801">
        <v>1</v>
      </c>
      <c r="DH2801">
        <v>1</v>
      </c>
      <c r="DI2801">
        <v>1</v>
      </c>
      <c r="DJ2801">
        <v>1</v>
      </c>
      <c r="DK2801">
        <v>1</v>
      </c>
      <c r="DL2801">
        <v>1</v>
      </c>
      <c r="DM2801">
        <v>1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2</v>
      </c>
      <c r="EE2801">
        <v>2</v>
      </c>
      <c r="EF2801">
        <v>2</v>
      </c>
      <c r="EG2801">
        <v>2</v>
      </c>
      <c r="EH2801">
        <v>2</v>
      </c>
      <c r="EI2801">
        <v>2</v>
      </c>
      <c r="EJ2801">
        <v>2</v>
      </c>
      <c r="EK2801">
        <v>2</v>
      </c>
      <c r="EL2801">
        <v>2</v>
      </c>
      <c r="EM2801">
        <v>2</v>
      </c>
      <c r="EN2801">
        <v>2</v>
      </c>
      <c r="EO2801">
        <v>2</v>
      </c>
      <c r="EP2801">
        <v>2</v>
      </c>
      <c r="EQ2801">
        <v>2</v>
      </c>
      <c r="ER2801">
        <v>2</v>
      </c>
      <c r="ES2801">
        <v>2</v>
      </c>
      <c r="ET2801">
        <v>2</v>
      </c>
      <c r="EU2801">
        <v>2</v>
      </c>
      <c r="EV2801">
        <v>2</v>
      </c>
      <c r="EW2801">
        <v>2</v>
      </c>
      <c r="EX2801">
        <v>2</v>
      </c>
      <c r="EY2801">
        <v>2</v>
      </c>
      <c r="EZ2801">
        <v>2</v>
      </c>
      <c r="FA2801">
        <v>2</v>
      </c>
      <c r="FB2801">
        <v>2</v>
      </c>
      <c r="FC2801">
        <v>2</v>
      </c>
      <c r="FD2801">
        <v>2</v>
      </c>
      <c r="FE2801">
        <v>2</v>
      </c>
      <c r="FF2801">
        <v>2</v>
      </c>
      <c r="FG2801">
        <v>2</v>
      </c>
      <c r="FH2801">
        <v>2</v>
      </c>
      <c r="FI2801">
        <v>2</v>
      </c>
      <c r="FJ2801">
        <v>2</v>
      </c>
      <c r="FK2801">
        <v>2</v>
      </c>
      <c r="FL2801">
        <v>2</v>
      </c>
      <c r="FM2801">
        <v>2</v>
      </c>
      <c r="FN2801">
        <v>2</v>
      </c>
      <c r="FO2801">
        <v>2</v>
      </c>
      <c r="FP2801">
        <v>2</v>
      </c>
      <c r="FQ2801">
        <v>3</v>
      </c>
      <c r="FR2801">
        <v>3</v>
      </c>
      <c r="FS2801">
        <v>3</v>
      </c>
      <c r="FT2801">
        <v>5</v>
      </c>
      <c r="FU2801">
        <v>5</v>
      </c>
      <c r="FV2801">
        <v>5</v>
      </c>
      <c r="FW2801">
        <v>6</v>
      </c>
      <c r="FX2801">
        <v>6</v>
      </c>
      <c r="FY2801">
        <v>6</v>
      </c>
      <c r="FZ2801">
        <v>7</v>
      </c>
      <c r="GA2801">
        <v>7</v>
      </c>
      <c r="GB2801">
        <v>7</v>
      </c>
    </row>
    <row r="2802" spans="2:184" x14ac:dyDescent="0.55000000000000004">
      <c r="B2802" t="s">
        <v>580</v>
      </c>
      <c r="C2802">
        <v>36.381288179999999</v>
      </c>
      <c r="D2802">
        <v>-84.928700120000002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  <c r="DE2802">
        <v>0</v>
      </c>
      <c r="DF2802">
        <v>0</v>
      </c>
      <c r="DG2802">
        <v>0</v>
      </c>
      <c r="DH2802">
        <v>0</v>
      </c>
      <c r="DI2802">
        <v>0</v>
      </c>
      <c r="DJ2802">
        <v>0</v>
      </c>
      <c r="DK2802">
        <v>0</v>
      </c>
      <c r="DL2802">
        <v>0</v>
      </c>
      <c r="DM2802">
        <v>0</v>
      </c>
      <c r="DN2802">
        <v>0</v>
      </c>
      <c r="DO2802">
        <v>0</v>
      </c>
      <c r="DP2802">
        <v>0</v>
      </c>
      <c r="DQ2802">
        <v>0</v>
      </c>
      <c r="DR2802">
        <v>0</v>
      </c>
      <c r="DS2802">
        <v>0</v>
      </c>
      <c r="DT2802">
        <v>0</v>
      </c>
      <c r="DU2802">
        <v>0</v>
      </c>
      <c r="DV2802">
        <v>0</v>
      </c>
      <c r="DW2802">
        <v>0</v>
      </c>
      <c r="DX2802">
        <v>0</v>
      </c>
      <c r="DY2802">
        <v>0</v>
      </c>
      <c r="DZ2802">
        <v>0</v>
      </c>
      <c r="EA2802">
        <v>0</v>
      </c>
      <c r="EB2802">
        <v>0</v>
      </c>
      <c r="EC2802">
        <v>0</v>
      </c>
      <c r="ED2802">
        <v>0</v>
      </c>
      <c r="EE2802">
        <v>0</v>
      </c>
      <c r="EF2802">
        <v>0</v>
      </c>
      <c r="EG2802">
        <v>0</v>
      </c>
      <c r="EH2802">
        <v>0</v>
      </c>
      <c r="EI2802">
        <v>0</v>
      </c>
      <c r="EJ2802">
        <v>0</v>
      </c>
      <c r="EK2802">
        <v>0</v>
      </c>
      <c r="EL2802">
        <v>0</v>
      </c>
      <c r="EM2802">
        <v>0</v>
      </c>
      <c r="EN2802">
        <v>0</v>
      </c>
      <c r="EO2802">
        <v>0</v>
      </c>
      <c r="EP2802">
        <v>0</v>
      </c>
      <c r="EQ2802">
        <v>0</v>
      </c>
      <c r="ER2802">
        <v>0</v>
      </c>
      <c r="ES2802">
        <v>0</v>
      </c>
      <c r="ET2802">
        <v>0</v>
      </c>
      <c r="EU2802">
        <v>0</v>
      </c>
      <c r="EV2802">
        <v>0</v>
      </c>
      <c r="EW2802">
        <v>0</v>
      </c>
      <c r="EX2802">
        <v>0</v>
      </c>
      <c r="EY2802">
        <v>0</v>
      </c>
      <c r="EZ2802">
        <v>0</v>
      </c>
      <c r="FA2802">
        <v>0</v>
      </c>
      <c r="FB2802">
        <v>0</v>
      </c>
      <c r="FC2802">
        <v>0</v>
      </c>
      <c r="FD2802">
        <v>0</v>
      </c>
      <c r="FE2802">
        <v>0</v>
      </c>
      <c r="FF2802">
        <v>0</v>
      </c>
      <c r="FG2802">
        <v>0</v>
      </c>
      <c r="FH2802">
        <v>0</v>
      </c>
      <c r="FI2802">
        <v>0</v>
      </c>
      <c r="FJ2802">
        <v>0</v>
      </c>
      <c r="FK2802">
        <v>0</v>
      </c>
      <c r="FL2802">
        <v>0</v>
      </c>
      <c r="FM2802">
        <v>0</v>
      </c>
      <c r="FN2802">
        <v>0</v>
      </c>
      <c r="FO2802">
        <v>0</v>
      </c>
      <c r="FP2802">
        <v>0</v>
      </c>
      <c r="FQ2802">
        <v>0</v>
      </c>
      <c r="FR2802">
        <v>0</v>
      </c>
      <c r="FS2802">
        <v>0</v>
      </c>
      <c r="FT2802">
        <v>0</v>
      </c>
      <c r="FU2802">
        <v>0</v>
      </c>
      <c r="FV2802">
        <v>0</v>
      </c>
      <c r="FW2802">
        <v>0</v>
      </c>
      <c r="FX2802">
        <v>0</v>
      </c>
      <c r="FY2802">
        <v>0</v>
      </c>
      <c r="FZ2802">
        <v>0</v>
      </c>
      <c r="GA2802">
        <v>0</v>
      </c>
      <c r="GB2802">
        <v>0</v>
      </c>
    </row>
    <row r="2803" spans="2:184" x14ac:dyDescent="0.55000000000000004">
      <c r="B2803" t="s">
        <v>580</v>
      </c>
      <c r="C2803">
        <v>35.156346259999999</v>
      </c>
      <c r="D2803">
        <v>-86.092010389999999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1</v>
      </c>
      <c r="BZ2803">
        <v>1</v>
      </c>
      <c r="CA2803">
        <v>1</v>
      </c>
      <c r="CB2803">
        <v>1</v>
      </c>
      <c r="CC2803">
        <v>1</v>
      </c>
      <c r="CD2803">
        <v>1</v>
      </c>
      <c r="CE2803">
        <v>1</v>
      </c>
      <c r="CF2803">
        <v>1</v>
      </c>
      <c r="CG2803">
        <v>1</v>
      </c>
      <c r="CH2803">
        <v>1</v>
      </c>
      <c r="CI2803">
        <v>1</v>
      </c>
      <c r="CJ2803">
        <v>1</v>
      </c>
      <c r="CK2803">
        <v>1</v>
      </c>
      <c r="CL2803">
        <v>1</v>
      </c>
      <c r="CM2803">
        <v>1</v>
      </c>
      <c r="CN2803">
        <v>1</v>
      </c>
      <c r="CO2803">
        <v>1</v>
      </c>
      <c r="CP2803">
        <v>1</v>
      </c>
      <c r="CQ2803">
        <v>1</v>
      </c>
      <c r="CR2803">
        <v>1</v>
      </c>
      <c r="CS2803">
        <v>1</v>
      </c>
      <c r="CT2803">
        <v>1</v>
      </c>
      <c r="CU2803">
        <v>1</v>
      </c>
      <c r="CV2803">
        <v>1</v>
      </c>
      <c r="CW2803">
        <v>1</v>
      </c>
      <c r="CX2803">
        <v>1</v>
      </c>
      <c r="CY2803">
        <v>1</v>
      </c>
      <c r="CZ2803">
        <v>1</v>
      </c>
      <c r="DA2803">
        <v>1</v>
      </c>
      <c r="DB2803">
        <v>1</v>
      </c>
      <c r="DC2803">
        <v>1</v>
      </c>
      <c r="DD2803">
        <v>1</v>
      </c>
      <c r="DE2803">
        <v>1</v>
      </c>
      <c r="DF2803">
        <v>1</v>
      </c>
      <c r="DG2803">
        <v>1</v>
      </c>
      <c r="DH2803">
        <v>1</v>
      </c>
      <c r="DI2803">
        <v>1</v>
      </c>
      <c r="DJ2803">
        <v>1</v>
      </c>
      <c r="DK2803">
        <v>1</v>
      </c>
      <c r="DL2803">
        <v>1</v>
      </c>
      <c r="DM2803">
        <v>1</v>
      </c>
      <c r="DN2803">
        <v>1</v>
      </c>
      <c r="DO2803">
        <v>1</v>
      </c>
      <c r="DP2803">
        <v>1</v>
      </c>
      <c r="DQ2803">
        <v>1</v>
      </c>
      <c r="DR2803">
        <v>1</v>
      </c>
      <c r="DS2803">
        <v>1</v>
      </c>
      <c r="DT2803">
        <v>1</v>
      </c>
      <c r="DU2803">
        <v>1</v>
      </c>
      <c r="DV2803">
        <v>1</v>
      </c>
      <c r="DW2803">
        <v>1</v>
      </c>
      <c r="DX2803">
        <v>1</v>
      </c>
      <c r="DY2803">
        <v>1</v>
      </c>
      <c r="DZ2803">
        <v>1</v>
      </c>
      <c r="EA2803">
        <v>1</v>
      </c>
      <c r="EB2803">
        <v>1</v>
      </c>
      <c r="EC2803">
        <v>1</v>
      </c>
      <c r="ED2803">
        <v>1</v>
      </c>
      <c r="EE2803">
        <v>1</v>
      </c>
      <c r="EF2803">
        <v>1</v>
      </c>
      <c r="EG2803">
        <v>1</v>
      </c>
      <c r="EH2803">
        <v>1</v>
      </c>
      <c r="EI2803">
        <v>1</v>
      </c>
      <c r="EJ2803">
        <v>1</v>
      </c>
      <c r="EK2803">
        <v>1</v>
      </c>
      <c r="EL2803">
        <v>1</v>
      </c>
      <c r="EM2803">
        <v>1</v>
      </c>
      <c r="EN2803">
        <v>1</v>
      </c>
      <c r="EO2803">
        <v>2</v>
      </c>
      <c r="EP2803">
        <v>2</v>
      </c>
      <c r="EQ2803">
        <v>2</v>
      </c>
      <c r="ER2803">
        <v>2</v>
      </c>
      <c r="ES2803">
        <v>2</v>
      </c>
      <c r="ET2803">
        <v>2</v>
      </c>
      <c r="EU2803">
        <v>2</v>
      </c>
      <c r="EV2803">
        <v>2</v>
      </c>
      <c r="EW2803">
        <v>2</v>
      </c>
      <c r="EX2803">
        <v>2</v>
      </c>
      <c r="EY2803">
        <v>2</v>
      </c>
      <c r="EZ2803">
        <v>2</v>
      </c>
      <c r="FA2803">
        <v>2</v>
      </c>
      <c r="FB2803">
        <v>3</v>
      </c>
      <c r="FC2803">
        <v>3</v>
      </c>
      <c r="FD2803">
        <v>3</v>
      </c>
      <c r="FE2803">
        <v>3</v>
      </c>
      <c r="FF2803">
        <v>3</v>
      </c>
      <c r="FG2803">
        <v>3</v>
      </c>
      <c r="FH2803">
        <v>3</v>
      </c>
      <c r="FI2803">
        <v>3</v>
      </c>
      <c r="FJ2803">
        <v>3</v>
      </c>
      <c r="FK2803">
        <v>3</v>
      </c>
      <c r="FL2803">
        <v>3</v>
      </c>
      <c r="FM2803">
        <v>3</v>
      </c>
      <c r="FN2803">
        <v>3</v>
      </c>
      <c r="FO2803">
        <v>3</v>
      </c>
      <c r="FP2803">
        <v>3</v>
      </c>
      <c r="FQ2803">
        <v>3</v>
      </c>
      <c r="FR2803">
        <v>3</v>
      </c>
      <c r="FS2803">
        <v>3</v>
      </c>
      <c r="FT2803">
        <v>3</v>
      </c>
      <c r="FU2803">
        <v>3</v>
      </c>
      <c r="FV2803">
        <v>3</v>
      </c>
      <c r="FW2803">
        <v>3</v>
      </c>
      <c r="FX2803">
        <v>3</v>
      </c>
      <c r="FY2803">
        <v>3</v>
      </c>
      <c r="FZ2803">
        <v>3</v>
      </c>
      <c r="GA2803">
        <v>3</v>
      </c>
      <c r="GB2803">
        <v>3</v>
      </c>
    </row>
    <row r="2804" spans="2:184" x14ac:dyDescent="0.55000000000000004">
      <c r="B2804" t="s">
        <v>580</v>
      </c>
      <c r="C2804">
        <v>35.994380589999999</v>
      </c>
      <c r="D2804">
        <v>-88.9335832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1</v>
      </c>
      <c r="CT2804">
        <v>1</v>
      </c>
      <c r="CU2804">
        <v>1</v>
      </c>
      <c r="CV2804">
        <v>1</v>
      </c>
      <c r="CW2804">
        <v>1</v>
      </c>
      <c r="CX2804">
        <v>1</v>
      </c>
      <c r="CY2804">
        <v>1</v>
      </c>
      <c r="CZ2804">
        <v>1</v>
      </c>
      <c r="DA2804">
        <v>1</v>
      </c>
      <c r="DB2804">
        <v>1</v>
      </c>
      <c r="DC2804">
        <v>1</v>
      </c>
      <c r="DD2804">
        <v>1</v>
      </c>
      <c r="DE2804">
        <v>1</v>
      </c>
      <c r="DF2804">
        <v>1</v>
      </c>
      <c r="DG2804">
        <v>1</v>
      </c>
      <c r="DH2804">
        <v>1</v>
      </c>
      <c r="DI2804">
        <v>1</v>
      </c>
      <c r="DJ2804">
        <v>1</v>
      </c>
      <c r="DK2804">
        <v>1</v>
      </c>
      <c r="DL2804">
        <v>1</v>
      </c>
      <c r="DM2804">
        <v>1</v>
      </c>
      <c r="DN2804">
        <v>1</v>
      </c>
      <c r="DO2804">
        <v>1</v>
      </c>
      <c r="DP2804">
        <v>1</v>
      </c>
      <c r="DQ2804">
        <v>1</v>
      </c>
      <c r="DR2804">
        <v>1</v>
      </c>
      <c r="DS2804">
        <v>1</v>
      </c>
      <c r="DT2804">
        <v>1</v>
      </c>
      <c r="DU2804">
        <v>1</v>
      </c>
      <c r="DV2804">
        <v>1</v>
      </c>
      <c r="DW2804">
        <v>1</v>
      </c>
      <c r="DX2804">
        <v>1</v>
      </c>
      <c r="DY2804">
        <v>1</v>
      </c>
      <c r="DZ2804">
        <v>1</v>
      </c>
      <c r="EA2804">
        <v>1</v>
      </c>
      <c r="EB2804">
        <v>1</v>
      </c>
      <c r="EC2804">
        <v>1</v>
      </c>
      <c r="ED2804">
        <v>1</v>
      </c>
      <c r="EE2804">
        <v>1</v>
      </c>
      <c r="EF2804">
        <v>1</v>
      </c>
      <c r="EG2804">
        <v>1</v>
      </c>
      <c r="EH2804">
        <v>1</v>
      </c>
      <c r="EI2804">
        <v>1</v>
      </c>
      <c r="EJ2804">
        <v>1</v>
      </c>
      <c r="EK2804">
        <v>1</v>
      </c>
      <c r="EL2804">
        <v>1</v>
      </c>
      <c r="EM2804">
        <v>1</v>
      </c>
      <c r="EN2804">
        <v>1</v>
      </c>
      <c r="EO2804">
        <v>1</v>
      </c>
      <c r="EP2804">
        <v>1</v>
      </c>
      <c r="EQ2804">
        <v>1</v>
      </c>
      <c r="ER2804">
        <v>1</v>
      </c>
      <c r="ES2804">
        <v>1</v>
      </c>
      <c r="ET2804">
        <v>1</v>
      </c>
      <c r="EU2804">
        <v>1</v>
      </c>
      <c r="EV2804">
        <v>1</v>
      </c>
      <c r="EW2804">
        <v>1</v>
      </c>
      <c r="EX2804">
        <v>1</v>
      </c>
      <c r="EY2804">
        <v>1</v>
      </c>
      <c r="EZ2804">
        <v>1</v>
      </c>
      <c r="FA2804">
        <v>1</v>
      </c>
      <c r="FB2804">
        <v>1</v>
      </c>
      <c r="FC2804">
        <v>1</v>
      </c>
      <c r="FD2804">
        <v>1</v>
      </c>
      <c r="FE2804">
        <v>1</v>
      </c>
      <c r="FF2804">
        <v>1</v>
      </c>
      <c r="FG2804">
        <v>1</v>
      </c>
      <c r="FH2804">
        <v>1</v>
      </c>
      <c r="FI2804">
        <v>1</v>
      </c>
      <c r="FJ2804">
        <v>1</v>
      </c>
      <c r="FK2804">
        <v>1</v>
      </c>
      <c r="FL2804">
        <v>1</v>
      </c>
      <c r="FM2804">
        <v>1</v>
      </c>
      <c r="FN2804">
        <v>1</v>
      </c>
      <c r="FO2804">
        <v>1</v>
      </c>
      <c r="FP2804">
        <v>1</v>
      </c>
      <c r="FQ2804">
        <v>1</v>
      </c>
      <c r="FR2804">
        <v>1</v>
      </c>
      <c r="FS2804">
        <v>1</v>
      </c>
      <c r="FT2804">
        <v>1</v>
      </c>
      <c r="FU2804">
        <v>1</v>
      </c>
      <c r="FV2804">
        <v>1</v>
      </c>
      <c r="FW2804">
        <v>1</v>
      </c>
      <c r="FX2804">
        <v>1</v>
      </c>
      <c r="FY2804">
        <v>1</v>
      </c>
      <c r="FZ2804">
        <v>1</v>
      </c>
      <c r="GA2804">
        <v>1</v>
      </c>
      <c r="GB2804">
        <v>1</v>
      </c>
    </row>
    <row r="2805" spans="2:184" x14ac:dyDescent="0.55000000000000004">
      <c r="B2805" t="s">
        <v>580</v>
      </c>
      <c r="C2805">
        <v>35.202224690000001</v>
      </c>
      <c r="D2805">
        <v>-87.03992678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  <c r="EU2805">
        <v>0</v>
      </c>
      <c r="EV2805">
        <v>0</v>
      </c>
      <c r="EW2805">
        <v>0</v>
      </c>
      <c r="EX2805">
        <v>0</v>
      </c>
      <c r="EY2805">
        <v>0</v>
      </c>
      <c r="EZ2805">
        <v>0</v>
      </c>
      <c r="FA2805">
        <v>0</v>
      </c>
      <c r="FB2805">
        <v>0</v>
      </c>
      <c r="FC2805">
        <v>0</v>
      </c>
      <c r="FD2805">
        <v>0</v>
      </c>
      <c r="FE2805">
        <v>0</v>
      </c>
      <c r="FF2805">
        <v>0</v>
      </c>
      <c r="FG2805">
        <v>0</v>
      </c>
      <c r="FH2805">
        <v>1</v>
      </c>
      <c r="FI2805">
        <v>1</v>
      </c>
      <c r="FJ2805">
        <v>1</v>
      </c>
      <c r="FK2805">
        <v>1</v>
      </c>
      <c r="FL2805">
        <v>1</v>
      </c>
      <c r="FM2805">
        <v>1</v>
      </c>
      <c r="FN2805">
        <v>1</v>
      </c>
      <c r="FO2805">
        <v>1</v>
      </c>
      <c r="FP2805">
        <v>1</v>
      </c>
      <c r="FQ2805">
        <v>1</v>
      </c>
      <c r="FR2805">
        <v>1</v>
      </c>
      <c r="FS2805">
        <v>1</v>
      </c>
      <c r="FT2805">
        <v>1</v>
      </c>
      <c r="FU2805">
        <v>1</v>
      </c>
      <c r="FV2805">
        <v>1</v>
      </c>
      <c r="FW2805">
        <v>1</v>
      </c>
      <c r="FX2805">
        <v>1</v>
      </c>
      <c r="FY2805">
        <v>1</v>
      </c>
      <c r="FZ2805">
        <v>2</v>
      </c>
      <c r="GA2805">
        <v>2</v>
      </c>
      <c r="GB2805">
        <v>2</v>
      </c>
    </row>
    <row r="2806" spans="2:184" x14ac:dyDescent="0.55000000000000004">
      <c r="B2806" t="s">
        <v>580</v>
      </c>
      <c r="C2806">
        <v>36.27469206</v>
      </c>
      <c r="D2806">
        <v>-83.512547209999994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0</v>
      </c>
      <c r="CF2806">
        <v>0</v>
      </c>
      <c r="CG2806">
        <v>0</v>
      </c>
      <c r="CH2806">
        <v>0</v>
      </c>
      <c r="CI2806">
        <v>0</v>
      </c>
      <c r="CJ2806">
        <v>0</v>
      </c>
      <c r="CK2806">
        <v>0</v>
      </c>
      <c r="CL2806">
        <v>0</v>
      </c>
      <c r="CM2806">
        <v>0</v>
      </c>
      <c r="CN2806">
        <v>0</v>
      </c>
      <c r="CO2806">
        <v>0</v>
      </c>
      <c r="CP2806">
        <v>0</v>
      </c>
      <c r="CQ2806">
        <v>0</v>
      </c>
      <c r="CR2806">
        <v>0</v>
      </c>
      <c r="CS2806">
        <v>0</v>
      </c>
      <c r="CT2806">
        <v>0</v>
      </c>
      <c r="CU2806">
        <v>0</v>
      </c>
      <c r="CV2806">
        <v>0</v>
      </c>
      <c r="CW2806">
        <v>0</v>
      </c>
      <c r="CX2806">
        <v>0</v>
      </c>
      <c r="CY2806">
        <v>0</v>
      </c>
      <c r="CZ2806">
        <v>0</v>
      </c>
      <c r="DA2806">
        <v>0</v>
      </c>
      <c r="DB2806">
        <v>0</v>
      </c>
      <c r="DC2806">
        <v>0</v>
      </c>
      <c r="DD2806">
        <v>0</v>
      </c>
      <c r="DE2806">
        <v>0</v>
      </c>
      <c r="DF2806">
        <v>0</v>
      </c>
      <c r="DG2806">
        <v>0</v>
      </c>
      <c r="DH2806">
        <v>0</v>
      </c>
      <c r="DI2806">
        <v>0</v>
      </c>
      <c r="DJ2806">
        <v>0</v>
      </c>
      <c r="DK2806">
        <v>0</v>
      </c>
      <c r="DL2806">
        <v>0</v>
      </c>
      <c r="DM2806">
        <v>0</v>
      </c>
      <c r="DN2806">
        <v>0</v>
      </c>
      <c r="DO2806">
        <v>0</v>
      </c>
      <c r="DP2806">
        <v>0</v>
      </c>
      <c r="DQ2806">
        <v>0</v>
      </c>
      <c r="DR2806">
        <v>0</v>
      </c>
      <c r="DS2806">
        <v>0</v>
      </c>
      <c r="DT2806">
        <v>0</v>
      </c>
      <c r="DU2806">
        <v>0</v>
      </c>
      <c r="DV2806">
        <v>0</v>
      </c>
      <c r="DW2806">
        <v>0</v>
      </c>
      <c r="DX2806">
        <v>0</v>
      </c>
      <c r="DY2806">
        <v>0</v>
      </c>
      <c r="DZ2806">
        <v>0</v>
      </c>
      <c r="EA2806">
        <v>0</v>
      </c>
      <c r="EB2806">
        <v>0</v>
      </c>
      <c r="EC2806">
        <v>0</v>
      </c>
      <c r="ED2806">
        <v>0</v>
      </c>
      <c r="EE2806">
        <v>0</v>
      </c>
      <c r="EF2806">
        <v>0</v>
      </c>
      <c r="EG2806">
        <v>0</v>
      </c>
      <c r="EH2806">
        <v>0</v>
      </c>
      <c r="EI2806">
        <v>0</v>
      </c>
      <c r="EJ2806">
        <v>0</v>
      </c>
      <c r="EK2806">
        <v>0</v>
      </c>
      <c r="EL2806">
        <v>0</v>
      </c>
      <c r="EM2806">
        <v>0</v>
      </c>
      <c r="EN2806">
        <v>0</v>
      </c>
      <c r="EO2806">
        <v>0</v>
      </c>
      <c r="EP2806">
        <v>0</v>
      </c>
      <c r="EQ2806">
        <v>0</v>
      </c>
      <c r="ER2806">
        <v>0</v>
      </c>
      <c r="ES2806">
        <v>0</v>
      </c>
      <c r="ET2806">
        <v>0</v>
      </c>
      <c r="EU2806">
        <v>0</v>
      </c>
      <c r="EV2806">
        <v>0</v>
      </c>
      <c r="EW2806">
        <v>0</v>
      </c>
      <c r="EX2806">
        <v>0</v>
      </c>
      <c r="EY2806">
        <v>0</v>
      </c>
      <c r="EZ2806">
        <v>0</v>
      </c>
      <c r="FA2806">
        <v>0</v>
      </c>
      <c r="FB2806">
        <v>0</v>
      </c>
      <c r="FC2806">
        <v>0</v>
      </c>
      <c r="FD2806">
        <v>0</v>
      </c>
      <c r="FE2806">
        <v>0</v>
      </c>
      <c r="FF2806">
        <v>0</v>
      </c>
      <c r="FG2806">
        <v>0</v>
      </c>
      <c r="FH2806">
        <v>0</v>
      </c>
      <c r="FI2806">
        <v>0</v>
      </c>
      <c r="FJ2806">
        <v>0</v>
      </c>
      <c r="FK2806">
        <v>0</v>
      </c>
      <c r="FL2806">
        <v>0</v>
      </c>
      <c r="FM2806">
        <v>0</v>
      </c>
      <c r="FN2806">
        <v>0</v>
      </c>
      <c r="FO2806">
        <v>0</v>
      </c>
      <c r="FP2806">
        <v>0</v>
      </c>
      <c r="FQ2806">
        <v>0</v>
      </c>
      <c r="FR2806">
        <v>0</v>
      </c>
      <c r="FS2806">
        <v>0</v>
      </c>
      <c r="FT2806">
        <v>0</v>
      </c>
      <c r="FU2806">
        <v>0</v>
      </c>
      <c r="FV2806">
        <v>0</v>
      </c>
      <c r="FW2806">
        <v>0</v>
      </c>
      <c r="FX2806">
        <v>0</v>
      </c>
      <c r="FY2806">
        <v>0</v>
      </c>
      <c r="FZ2806">
        <v>0</v>
      </c>
      <c r="GA2806">
        <v>0</v>
      </c>
      <c r="GB2806">
        <v>0</v>
      </c>
    </row>
    <row r="2807" spans="2:184" x14ac:dyDescent="0.55000000000000004">
      <c r="B2807" t="s">
        <v>580</v>
      </c>
      <c r="C2807">
        <v>36.174701249999998</v>
      </c>
      <c r="D2807">
        <v>-82.84691273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1</v>
      </c>
      <c r="BY2807">
        <v>1</v>
      </c>
      <c r="BZ2807">
        <v>1</v>
      </c>
      <c r="CA2807">
        <v>1</v>
      </c>
      <c r="CB2807">
        <v>1</v>
      </c>
      <c r="CC2807">
        <v>1</v>
      </c>
      <c r="CD2807">
        <v>1</v>
      </c>
      <c r="CE2807">
        <v>1</v>
      </c>
      <c r="CF2807">
        <v>1</v>
      </c>
      <c r="CG2807">
        <v>1</v>
      </c>
      <c r="CH2807">
        <v>1</v>
      </c>
      <c r="CI2807">
        <v>1</v>
      </c>
      <c r="CJ2807">
        <v>2</v>
      </c>
      <c r="CK2807">
        <v>2</v>
      </c>
      <c r="CL2807">
        <v>2</v>
      </c>
      <c r="CM2807">
        <v>2</v>
      </c>
      <c r="CN2807">
        <v>2</v>
      </c>
      <c r="CO2807">
        <v>2</v>
      </c>
      <c r="CP2807">
        <v>2</v>
      </c>
      <c r="CQ2807">
        <v>2</v>
      </c>
      <c r="CR2807">
        <v>2</v>
      </c>
      <c r="CS2807">
        <v>2</v>
      </c>
      <c r="CT2807">
        <v>2</v>
      </c>
      <c r="CU2807">
        <v>2</v>
      </c>
      <c r="CV2807">
        <v>2</v>
      </c>
      <c r="CW2807">
        <v>2</v>
      </c>
      <c r="CX2807">
        <v>2</v>
      </c>
      <c r="CY2807">
        <v>2</v>
      </c>
      <c r="CZ2807">
        <v>2</v>
      </c>
      <c r="DA2807">
        <v>2</v>
      </c>
      <c r="DB2807">
        <v>2</v>
      </c>
      <c r="DC2807">
        <v>2</v>
      </c>
      <c r="DD2807">
        <v>2</v>
      </c>
      <c r="DE2807">
        <v>2</v>
      </c>
      <c r="DF2807">
        <v>2</v>
      </c>
      <c r="DG2807">
        <v>2</v>
      </c>
      <c r="DH2807">
        <v>2</v>
      </c>
      <c r="DI2807">
        <v>2</v>
      </c>
      <c r="DJ2807">
        <v>2</v>
      </c>
      <c r="DK2807">
        <v>2</v>
      </c>
      <c r="DL2807">
        <v>2</v>
      </c>
      <c r="DM2807">
        <v>2</v>
      </c>
      <c r="DN2807">
        <v>2</v>
      </c>
      <c r="DO2807">
        <v>2</v>
      </c>
      <c r="DP2807">
        <v>2</v>
      </c>
      <c r="DQ2807">
        <v>2</v>
      </c>
      <c r="DR2807">
        <v>2</v>
      </c>
      <c r="DS2807">
        <v>2</v>
      </c>
      <c r="DT2807">
        <v>2</v>
      </c>
      <c r="DU2807">
        <v>2</v>
      </c>
      <c r="DV2807">
        <v>2</v>
      </c>
      <c r="DW2807">
        <v>2</v>
      </c>
      <c r="DX2807">
        <v>2</v>
      </c>
      <c r="DY2807">
        <v>2</v>
      </c>
      <c r="DZ2807">
        <v>2</v>
      </c>
      <c r="EA2807">
        <v>2</v>
      </c>
      <c r="EB2807">
        <v>2</v>
      </c>
      <c r="EC2807">
        <v>2</v>
      </c>
      <c r="ED2807">
        <v>2</v>
      </c>
      <c r="EE2807">
        <v>2</v>
      </c>
      <c r="EF2807">
        <v>2</v>
      </c>
      <c r="EG2807">
        <v>2</v>
      </c>
      <c r="EH2807">
        <v>2</v>
      </c>
      <c r="EI2807">
        <v>2</v>
      </c>
      <c r="EJ2807">
        <v>2</v>
      </c>
      <c r="EK2807">
        <v>2</v>
      </c>
      <c r="EL2807">
        <v>2</v>
      </c>
      <c r="EM2807">
        <v>2</v>
      </c>
      <c r="EN2807">
        <v>2</v>
      </c>
      <c r="EO2807">
        <v>2</v>
      </c>
      <c r="EP2807">
        <v>2</v>
      </c>
      <c r="EQ2807">
        <v>2</v>
      </c>
      <c r="ER2807">
        <v>2</v>
      </c>
      <c r="ES2807">
        <v>2</v>
      </c>
      <c r="ET2807">
        <v>2</v>
      </c>
      <c r="EU2807">
        <v>2</v>
      </c>
      <c r="EV2807">
        <v>2</v>
      </c>
      <c r="EW2807">
        <v>2</v>
      </c>
      <c r="EX2807">
        <v>2</v>
      </c>
      <c r="EY2807">
        <v>2</v>
      </c>
      <c r="EZ2807">
        <v>2</v>
      </c>
      <c r="FA2807">
        <v>2</v>
      </c>
      <c r="FB2807">
        <v>2</v>
      </c>
      <c r="FC2807">
        <v>2</v>
      </c>
      <c r="FD2807">
        <v>2</v>
      </c>
      <c r="FE2807">
        <v>3</v>
      </c>
      <c r="FF2807">
        <v>2</v>
      </c>
      <c r="FG2807">
        <v>2</v>
      </c>
      <c r="FH2807">
        <v>2</v>
      </c>
      <c r="FI2807">
        <v>2</v>
      </c>
      <c r="FJ2807">
        <v>2</v>
      </c>
      <c r="FK2807">
        <v>2</v>
      </c>
      <c r="FL2807">
        <v>2</v>
      </c>
      <c r="FM2807">
        <v>2</v>
      </c>
      <c r="FN2807">
        <v>2</v>
      </c>
      <c r="FO2807">
        <v>2</v>
      </c>
      <c r="FP2807">
        <v>2</v>
      </c>
      <c r="FQ2807">
        <v>2</v>
      </c>
      <c r="FR2807">
        <v>2</v>
      </c>
      <c r="FS2807">
        <v>2</v>
      </c>
      <c r="FT2807">
        <v>2</v>
      </c>
      <c r="FU2807">
        <v>2</v>
      </c>
      <c r="FV2807">
        <v>2</v>
      </c>
      <c r="FW2807">
        <v>2</v>
      </c>
      <c r="FX2807">
        <v>2</v>
      </c>
      <c r="FY2807">
        <v>2</v>
      </c>
      <c r="FZ2807">
        <v>2</v>
      </c>
      <c r="GA2807">
        <v>3</v>
      </c>
      <c r="GB2807">
        <v>3</v>
      </c>
    </row>
    <row r="2808" spans="2:184" x14ac:dyDescent="0.55000000000000004">
      <c r="B2808" t="s">
        <v>580</v>
      </c>
      <c r="C2808">
        <v>35.384337170000002</v>
      </c>
      <c r="D2808">
        <v>-85.72142730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1</v>
      </c>
      <c r="CK2808">
        <v>1</v>
      </c>
      <c r="CL2808">
        <v>1</v>
      </c>
      <c r="CM2808">
        <v>1</v>
      </c>
      <c r="CN2808">
        <v>1</v>
      </c>
      <c r="CO2808">
        <v>1</v>
      </c>
      <c r="CP2808">
        <v>1</v>
      </c>
      <c r="CQ2808">
        <v>1</v>
      </c>
      <c r="CR2808">
        <v>1</v>
      </c>
      <c r="CS2808">
        <v>1</v>
      </c>
      <c r="CT2808">
        <v>1</v>
      </c>
      <c r="CU2808">
        <v>1</v>
      </c>
      <c r="CV2808">
        <v>1</v>
      </c>
      <c r="CW2808">
        <v>1</v>
      </c>
      <c r="CX2808">
        <v>1</v>
      </c>
      <c r="CY2808">
        <v>1</v>
      </c>
      <c r="CZ2808">
        <v>1</v>
      </c>
      <c r="DA2808">
        <v>1</v>
      </c>
      <c r="DB2808">
        <v>1</v>
      </c>
      <c r="DC2808">
        <v>1</v>
      </c>
      <c r="DD2808">
        <v>1</v>
      </c>
      <c r="DE2808">
        <v>1</v>
      </c>
      <c r="DF2808">
        <v>1</v>
      </c>
      <c r="DG2808">
        <v>1</v>
      </c>
      <c r="DH2808">
        <v>1</v>
      </c>
      <c r="DI2808">
        <v>1</v>
      </c>
      <c r="DJ2808">
        <v>1</v>
      </c>
      <c r="DK2808">
        <v>1</v>
      </c>
      <c r="DL2808">
        <v>1</v>
      </c>
      <c r="DM2808">
        <v>1</v>
      </c>
      <c r="DN2808">
        <v>1</v>
      </c>
      <c r="DO2808">
        <v>1</v>
      </c>
      <c r="DP2808">
        <v>1</v>
      </c>
      <c r="DQ2808">
        <v>1</v>
      </c>
      <c r="DR2808">
        <v>1</v>
      </c>
      <c r="DS2808">
        <v>1</v>
      </c>
      <c r="DT2808">
        <v>1</v>
      </c>
      <c r="DU2808">
        <v>1</v>
      </c>
      <c r="DV2808">
        <v>1</v>
      </c>
      <c r="DW2808">
        <v>1</v>
      </c>
      <c r="DX2808">
        <v>1</v>
      </c>
      <c r="DY2808">
        <v>1</v>
      </c>
      <c r="DZ2808">
        <v>1</v>
      </c>
      <c r="EA2808">
        <v>1</v>
      </c>
      <c r="EB2808">
        <v>1</v>
      </c>
      <c r="EC2808">
        <v>1</v>
      </c>
      <c r="ED2808">
        <v>1</v>
      </c>
      <c r="EE2808">
        <v>1</v>
      </c>
      <c r="EF2808">
        <v>1</v>
      </c>
      <c r="EG2808">
        <v>1</v>
      </c>
      <c r="EH2808">
        <v>1</v>
      </c>
      <c r="EI2808">
        <v>1</v>
      </c>
      <c r="EJ2808">
        <v>1</v>
      </c>
      <c r="EK2808">
        <v>1</v>
      </c>
      <c r="EL2808">
        <v>1</v>
      </c>
      <c r="EM2808">
        <v>1</v>
      </c>
      <c r="EN2808">
        <v>1</v>
      </c>
      <c r="EO2808">
        <v>1</v>
      </c>
      <c r="EP2808">
        <v>1</v>
      </c>
      <c r="EQ2808">
        <v>1</v>
      </c>
      <c r="ER2808">
        <v>1</v>
      </c>
      <c r="ES2808">
        <v>1</v>
      </c>
      <c r="ET2808">
        <v>1</v>
      </c>
      <c r="EU2808">
        <v>1</v>
      </c>
      <c r="EV2808">
        <v>1</v>
      </c>
      <c r="EW2808">
        <v>1</v>
      </c>
      <c r="EX2808">
        <v>1</v>
      </c>
      <c r="EY2808">
        <v>1</v>
      </c>
      <c r="EZ2808">
        <v>1</v>
      </c>
      <c r="FA2808">
        <v>1</v>
      </c>
      <c r="FB2808">
        <v>1</v>
      </c>
      <c r="FC2808">
        <v>1</v>
      </c>
      <c r="FD2808">
        <v>1</v>
      </c>
      <c r="FE2808">
        <v>1</v>
      </c>
      <c r="FF2808">
        <v>1</v>
      </c>
      <c r="FG2808">
        <v>1</v>
      </c>
      <c r="FH2808">
        <v>1</v>
      </c>
      <c r="FI2808">
        <v>1</v>
      </c>
      <c r="FJ2808">
        <v>1</v>
      </c>
      <c r="FK2808">
        <v>1</v>
      </c>
      <c r="FL2808">
        <v>1</v>
      </c>
      <c r="FM2808">
        <v>1</v>
      </c>
      <c r="FN2808">
        <v>1</v>
      </c>
      <c r="FO2808">
        <v>1</v>
      </c>
      <c r="FP2808">
        <v>1</v>
      </c>
      <c r="FQ2808">
        <v>2</v>
      </c>
      <c r="FR2808">
        <v>2</v>
      </c>
      <c r="FS2808">
        <v>2</v>
      </c>
      <c r="FT2808">
        <v>2</v>
      </c>
      <c r="FU2808">
        <v>2</v>
      </c>
      <c r="FV2808">
        <v>2</v>
      </c>
      <c r="FW2808">
        <v>2</v>
      </c>
      <c r="FX2808">
        <v>2</v>
      </c>
      <c r="FY2808">
        <v>2</v>
      </c>
      <c r="FZ2808">
        <v>2</v>
      </c>
      <c r="GA2808">
        <v>2</v>
      </c>
      <c r="GB2808">
        <v>2</v>
      </c>
    </row>
    <row r="2809" spans="2:184" x14ac:dyDescent="0.55000000000000004">
      <c r="B2809" t="s">
        <v>580</v>
      </c>
      <c r="C2809">
        <v>36.219900350000003</v>
      </c>
      <c r="D2809">
        <v>-83.265861790000002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0</v>
      </c>
      <c r="BR2809">
        <v>0</v>
      </c>
      <c r="BS2809">
        <v>0</v>
      </c>
      <c r="BT2809">
        <v>0</v>
      </c>
      <c r="BU2809">
        <v>0</v>
      </c>
      <c r="BV2809">
        <v>0</v>
      </c>
      <c r="BW2809">
        <v>0</v>
      </c>
      <c r="BX2809">
        <v>0</v>
      </c>
      <c r="BY2809">
        <v>0</v>
      </c>
      <c r="BZ2809">
        <v>0</v>
      </c>
      <c r="CA2809">
        <v>0</v>
      </c>
      <c r="CB2809">
        <v>0</v>
      </c>
      <c r="CC2809">
        <v>0</v>
      </c>
      <c r="CD2809">
        <v>0</v>
      </c>
      <c r="CE2809">
        <v>1</v>
      </c>
      <c r="CF2809">
        <v>1</v>
      </c>
      <c r="CG2809">
        <v>1</v>
      </c>
      <c r="CH2809">
        <v>1</v>
      </c>
      <c r="CI2809">
        <v>1</v>
      </c>
      <c r="CJ2809">
        <v>1</v>
      </c>
      <c r="CK2809">
        <v>1</v>
      </c>
      <c r="CL2809">
        <v>1</v>
      </c>
      <c r="CM2809">
        <v>1</v>
      </c>
      <c r="CN2809">
        <v>1</v>
      </c>
      <c r="CO2809">
        <v>1</v>
      </c>
      <c r="CP2809">
        <v>1</v>
      </c>
      <c r="CQ2809">
        <v>1</v>
      </c>
      <c r="CR2809">
        <v>1</v>
      </c>
      <c r="CS2809">
        <v>2</v>
      </c>
      <c r="CT2809">
        <v>2</v>
      </c>
      <c r="CU2809">
        <v>2</v>
      </c>
      <c r="CV2809">
        <v>2</v>
      </c>
      <c r="CW2809">
        <v>2</v>
      </c>
      <c r="CX2809">
        <v>2</v>
      </c>
      <c r="CY2809">
        <v>2</v>
      </c>
      <c r="CZ2809">
        <v>2</v>
      </c>
      <c r="DA2809">
        <v>2</v>
      </c>
      <c r="DB2809">
        <v>2</v>
      </c>
      <c r="DC2809">
        <v>2</v>
      </c>
      <c r="DD2809">
        <v>2</v>
      </c>
      <c r="DE2809">
        <v>2</v>
      </c>
      <c r="DF2809">
        <v>2</v>
      </c>
      <c r="DG2809">
        <v>2</v>
      </c>
      <c r="DH2809">
        <v>2</v>
      </c>
      <c r="DI2809">
        <v>2</v>
      </c>
      <c r="DJ2809">
        <v>2</v>
      </c>
      <c r="DK2809">
        <v>2</v>
      </c>
      <c r="DL2809">
        <v>2</v>
      </c>
      <c r="DM2809">
        <v>2</v>
      </c>
      <c r="DN2809">
        <v>2</v>
      </c>
      <c r="DO2809">
        <v>2</v>
      </c>
      <c r="DP2809">
        <v>2</v>
      </c>
      <c r="DQ2809">
        <v>2</v>
      </c>
      <c r="DR2809">
        <v>2</v>
      </c>
      <c r="DS2809">
        <v>2</v>
      </c>
      <c r="DT2809">
        <v>2</v>
      </c>
      <c r="DU2809">
        <v>2</v>
      </c>
      <c r="DV2809">
        <v>2</v>
      </c>
      <c r="DW2809">
        <v>2</v>
      </c>
      <c r="DX2809">
        <v>2</v>
      </c>
      <c r="DY2809">
        <v>2</v>
      </c>
      <c r="DZ2809">
        <v>2</v>
      </c>
      <c r="EA2809">
        <v>2</v>
      </c>
      <c r="EB2809">
        <v>2</v>
      </c>
      <c r="EC2809">
        <v>2</v>
      </c>
      <c r="ED2809">
        <v>2</v>
      </c>
      <c r="EE2809">
        <v>2</v>
      </c>
      <c r="EF2809">
        <v>2</v>
      </c>
      <c r="EG2809">
        <v>2</v>
      </c>
      <c r="EH2809">
        <v>2</v>
      </c>
      <c r="EI2809">
        <v>2</v>
      </c>
      <c r="EJ2809">
        <v>2</v>
      </c>
      <c r="EK2809">
        <v>2</v>
      </c>
      <c r="EL2809">
        <v>2</v>
      </c>
      <c r="EM2809">
        <v>2</v>
      </c>
      <c r="EN2809">
        <v>3</v>
      </c>
      <c r="EO2809">
        <v>3</v>
      </c>
      <c r="EP2809">
        <v>3</v>
      </c>
      <c r="EQ2809">
        <v>3</v>
      </c>
      <c r="ER2809">
        <v>3</v>
      </c>
      <c r="ES2809">
        <v>3</v>
      </c>
      <c r="ET2809">
        <v>3</v>
      </c>
      <c r="EU2809">
        <v>3</v>
      </c>
      <c r="EV2809">
        <v>4</v>
      </c>
      <c r="EW2809">
        <v>4</v>
      </c>
      <c r="EX2809">
        <v>4</v>
      </c>
      <c r="EY2809">
        <v>4</v>
      </c>
      <c r="EZ2809">
        <v>4</v>
      </c>
      <c r="FA2809">
        <v>4</v>
      </c>
      <c r="FB2809">
        <v>4</v>
      </c>
      <c r="FC2809">
        <v>4</v>
      </c>
      <c r="FD2809">
        <v>4</v>
      </c>
      <c r="FE2809">
        <v>4</v>
      </c>
      <c r="FF2809">
        <v>4</v>
      </c>
      <c r="FG2809">
        <v>4</v>
      </c>
      <c r="FH2809">
        <v>4</v>
      </c>
      <c r="FI2809">
        <v>4</v>
      </c>
      <c r="FJ2809">
        <v>4</v>
      </c>
      <c r="FK2809">
        <v>4</v>
      </c>
      <c r="FL2809">
        <v>4</v>
      </c>
      <c r="FM2809">
        <v>4</v>
      </c>
      <c r="FN2809">
        <v>4</v>
      </c>
      <c r="FO2809">
        <v>4</v>
      </c>
      <c r="FP2809">
        <v>4</v>
      </c>
      <c r="FQ2809">
        <v>4</v>
      </c>
      <c r="FR2809">
        <v>4</v>
      </c>
      <c r="FS2809">
        <v>4</v>
      </c>
      <c r="FT2809">
        <v>4</v>
      </c>
      <c r="FU2809">
        <v>4</v>
      </c>
      <c r="FV2809">
        <v>4</v>
      </c>
      <c r="FW2809">
        <v>4</v>
      </c>
      <c r="FX2809">
        <v>5</v>
      </c>
      <c r="FY2809">
        <v>5</v>
      </c>
      <c r="FZ2809">
        <v>6</v>
      </c>
      <c r="GA2809">
        <v>6</v>
      </c>
      <c r="GB2809">
        <v>6</v>
      </c>
    </row>
    <row r="2810" spans="2:184" x14ac:dyDescent="0.55000000000000004">
      <c r="B2810" t="s">
        <v>580</v>
      </c>
      <c r="C2810">
        <v>35.176702310000003</v>
      </c>
      <c r="D2810">
        <v>-85.166522450000002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1</v>
      </c>
      <c r="BQ2810">
        <v>1</v>
      </c>
      <c r="BR2810">
        <v>1</v>
      </c>
      <c r="BS2810">
        <v>1</v>
      </c>
      <c r="BT2810">
        <v>1</v>
      </c>
      <c r="BU2810">
        <v>1</v>
      </c>
      <c r="BV2810">
        <v>3</v>
      </c>
      <c r="BW2810">
        <v>3</v>
      </c>
      <c r="BX2810">
        <v>5</v>
      </c>
      <c r="BY2810">
        <v>5</v>
      </c>
      <c r="BZ2810">
        <v>8</v>
      </c>
      <c r="CA2810">
        <v>8</v>
      </c>
      <c r="CB2810">
        <v>9</v>
      </c>
      <c r="CC2810">
        <v>9</v>
      </c>
      <c r="CD2810">
        <v>9</v>
      </c>
      <c r="CE2810">
        <v>10</v>
      </c>
      <c r="CF2810">
        <v>10</v>
      </c>
      <c r="CG2810">
        <v>10</v>
      </c>
      <c r="CH2810">
        <v>10</v>
      </c>
      <c r="CI2810">
        <v>10</v>
      </c>
      <c r="CJ2810">
        <v>11</v>
      </c>
      <c r="CK2810">
        <v>11</v>
      </c>
      <c r="CL2810">
        <v>11</v>
      </c>
      <c r="CM2810">
        <v>11</v>
      </c>
      <c r="CN2810">
        <v>11</v>
      </c>
      <c r="CO2810">
        <v>12</v>
      </c>
      <c r="CP2810">
        <v>12</v>
      </c>
      <c r="CQ2810">
        <v>12</v>
      </c>
      <c r="CR2810">
        <v>12</v>
      </c>
      <c r="CS2810">
        <v>13</v>
      </c>
      <c r="CT2810">
        <v>13</v>
      </c>
      <c r="CU2810">
        <v>13</v>
      </c>
      <c r="CV2810">
        <v>13</v>
      </c>
      <c r="CW2810">
        <v>13</v>
      </c>
      <c r="CX2810">
        <v>13</v>
      </c>
      <c r="CY2810">
        <v>13</v>
      </c>
      <c r="CZ2810">
        <v>13</v>
      </c>
      <c r="DA2810">
        <v>13</v>
      </c>
      <c r="DB2810">
        <v>13</v>
      </c>
      <c r="DC2810">
        <v>13</v>
      </c>
      <c r="DD2810">
        <v>13</v>
      </c>
      <c r="DE2810">
        <v>13</v>
      </c>
      <c r="DF2810">
        <v>13</v>
      </c>
      <c r="DG2810">
        <v>13</v>
      </c>
      <c r="DH2810">
        <v>13</v>
      </c>
      <c r="DI2810">
        <v>13</v>
      </c>
      <c r="DJ2810">
        <v>13</v>
      </c>
      <c r="DK2810">
        <v>13</v>
      </c>
      <c r="DL2810">
        <v>14</v>
      </c>
      <c r="DM2810">
        <v>13</v>
      </c>
      <c r="DN2810">
        <v>13</v>
      </c>
      <c r="DO2810">
        <v>13</v>
      </c>
      <c r="DP2810">
        <v>13</v>
      </c>
      <c r="DQ2810">
        <v>13</v>
      </c>
      <c r="DR2810">
        <v>13</v>
      </c>
      <c r="DS2810">
        <v>13</v>
      </c>
      <c r="DT2810">
        <v>13</v>
      </c>
      <c r="DU2810">
        <v>13</v>
      </c>
      <c r="DV2810">
        <v>13</v>
      </c>
      <c r="DW2810">
        <v>14</v>
      </c>
      <c r="DX2810">
        <v>14</v>
      </c>
      <c r="DY2810">
        <v>14</v>
      </c>
      <c r="DZ2810">
        <v>15</v>
      </c>
      <c r="EA2810">
        <v>15</v>
      </c>
      <c r="EB2810">
        <v>15</v>
      </c>
      <c r="EC2810">
        <v>15</v>
      </c>
      <c r="ED2810">
        <v>15</v>
      </c>
      <c r="EE2810">
        <v>15</v>
      </c>
      <c r="EF2810">
        <v>15</v>
      </c>
      <c r="EG2810">
        <v>16</v>
      </c>
      <c r="EH2810">
        <v>16</v>
      </c>
      <c r="EI2810">
        <v>19</v>
      </c>
      <c r="EJ2810">
        <v>19</v>
      </c>
      <c r="EK2810">
        <v>19</v>
      </c>
      <c r="EL2810">
        <v>19</v>
      </c>
      <c r="EM2810">
        <v>19</v>
      </c>
      <c r="EN2810">
        <v>19</v>
      </c>
      <c r="EO2810">
        <v>19</v>
      </c>
      <c r="EP2810">
        <v>19</v>
      </c>
      <c r="EQ2810">
        <v>20</v>
      </c>
      <c r="ER2810">
        <v>20</v>
      </c>
      <c r="ES2810">
        <v>20</v>
      </c>
      <c r="ET2810">
        <v>20</v>
      </c>
      <c r="EU2810">
        <v>21</v>
      </c>
      <c r="EV2810">
        <v>21</v>
      </c>
      <c r="EW2810">
        <v>22</v>
      </c>
      <c r="EX2810">
        <v>24</v>
      </c>
      <c r="EY2810">
        <v>25</v>
      </c>
      <c r="EZ2810">
        <v>25</v>
      </c>
      <c r="FA2810">
        <v>26</v>
      </c>
      <c r="FB2810">
        <v>28</v>
      </c>
      <c r="FC2810">
        <v>29</v>
      </c>
      <c r="FD2810">
        <v>29</v>
      </c>
      <c r="FE2810">
        <v>29</v>
      </c>
      <c r="FF2810">
        <v>29</v>
      </c>
      <c r="FG2810">
        <v>29</v>
      </c>
      <c r="FH2810">
        <v>30</v>
      </c>
      <c r="FI2810">
        <v>30</v>
      </c>
      <c r="FJ2810">
        <v>30</v>
      </c>
      <c r="FK2810">
        <v>30</v>
      </c>
      <c r="FL2810">
        <v>33</v>
      </c>
      <c r="FM2810">
        <v>35</v>
      </c>
      <c r="FN2810">
        <v>35</v>
      </c>
      <c r="FO2810">
        <v>35</v>
      </c>
      <c r="FP2810">
        <v>36</v>
      </c>
      <c r="FQ2810">
        <v>36</v>
      </c>
      <c r="FR2810">
        <v>37</v>
      </c>
      <c r="FS2810">
        <v>37</v>
      </c>
      <c r="FT2810">
        <v>38</v>
      </c>
      <c r="FU2810">
        <v>38</v>
      </c>
      <c r="FV2810">
        <v>38</v>
      </c>
      <c r="FW2810">
        <v>38</v>
      </c>
      <c r="FX2810">
        <v>39</v>
      </c>
      <c r="FY2810">
        <v>39</v>
      </c>
      <c r="FZ2810">
        <v>40</v>
      </c>
      <c r="GA2810">
        <v>40</v>
      </c>
      <c r="GB2810">
        <v>40</v>
      </c>
    </row>
    <row r="2811" spans="2:184" x14ac:dyDescent="0.55000000000000004">
      <c r="B2811" t="s">
        <v>580</v>
      </c>
      <c r="C2811">
        <v>36.52692871</v>
      </c>
      <c r="D2811">
        <v>-83.223758470000007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0</v>
      </c>
      <c r="EE2811">
        <v>0</v>
      </c>
      <c r="EF2811">
        <v>0</v>
      </c>
      <c r="EG2811">
        <v>0</v>
      </c>
      <c r="EH2811">
        <v>0</v>
      </c>
      <c r="EI2811">
        <v>0</v>
      </c>
      <c r="EJ2811">
        <v>0</v>
      </c>
      <c r="EK2811">
        <v>0</v>
      </c>
      <c r="EL2811">
        <v>0</v>
      </c>
      <c r="EM2811">
        <v>0</v>
      </c>
      <c r="EN2811">
        <v>0</v>
      </c>
      <c r="EO2811">
        <v>0</v>
      </c>
      <c r="EP2811">
        <v>0</v>
      </c>
      <c r="EQ2811">
        <v>0</v>
      </c>
      <c r="ER2811">
        <v>0</v>
      </c>
      <c r="ES2811">
        <v>0</v>
      </c>
      <c r="ET2811">
        <v>0</v>
      </c>
      <c r="EU2811">
        <v>0</v>
      </c>
      <c r="EV2811">
        <v>0</v>
      </c>
      <c r="EW2811">
        <v>0</v>
      </c>
      <c r="EX2811">
        <v>0</v>
      </c>
      <c r="EY2811">
        <v>0</v>
      </c>
      <c r="EZ2811">
        <v>0</v>
      </c>
      <c r="FA2811">
        <v>0</v>
      </c>
      <c r="FB2811">
        <v>0</v>
      </c>
      <c r="FC2811">
        <v>0</v>
      </c>
      <c r="FD2811">
        <v>0</v>
      </c>
      <c r="FE2811">
        <v>0</v>
      </c>
      <c r="FF2811">
        <v>0</v>
      </c>
      <c r="FG2811">
        <v>0</v>
      </c>
      <c r="FH2811">
        <v>0</v>
      </c>
      <c r="FI2811">
        <v>0</v>
      </c>
      <c r="FJ2811">
        <v>0</v>
      </c>
      <c r="FK2811">
        <v>0</v>
      </c>
      <c r="FL2811">
        <v>0</v>
      </c>
      <c r="FM2811">
        <v>0</v>
      </c>
      <c r="FN2811">
        <v>0</v>
      </c>
      <c r="FO2811">
        <v>0</v>
      </c>
      <c r="FP2811">
        <v>0</v>
      </c>
      <c r="FQ2811">
        <v>0</v>
      </c>
      <c r="FR2811">
        <v>0</v>
      </c>
      <c r="FS2811">
        <v>0</v>
      </c>
      <c r="FT2811">
        <v>0</v>
      </c>
      <c r="FU2811">
        <v>0</v>
      </c>
      <c r="FV2811">
        <v>0</v>
      </c>
      <c r="FW2811">
        <v>0</v>
      </c>
      <c r="FX2811">
        <v>0</v>
      </c>
      <c r="FY2811">
        <v>0</v>
      </c>
      <c r="FZ2811">
        <v>0</v>
      </c>
      <c r="GA2811">
        <v>0</v>
      </c>
      <c r="GB2811">
        <v>0</v>
      </c>
    </row>
    <row r="2812" spans="2:184" x14ac:dyDescent="0.55000000000000004">
      <c r="B2812" t="s">
        <v>580</v>
      </c>
      <c r="C2812">
        <v>35.207720170000002</v>
      </c>
      <c r="D2812">
        <v>-88.991611610000007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1</v>
      </c>
      <c r="EY2812">
        <v>1</v>
      </c>
      <c r="EZ2812">
        <v>1</v>
      </c>
      <c r="FA2812">
        <v>1</v>
      </c>
      <c r="FB2812">
        <v>1</v>
      </c>
      <c r="FC2812">
        <v>1</v>
      </c>
      <c r="FD2812">
        <v>1</v>
      </c>
      <c r="FE2812">
        <v>1</v>
      </c>
      <c r="FF2812">
        <v>1</v>
      </c>
      <c r="FG2812">
        <v>1</v>
      </c>
      <c r="FH2812">
        <v>1</v>
      </c>
      <c r="FI2812">
        <v>1</v>
      </c>
      <c r="FJ2812">
        <v>1</v>
      </c>
      <c r="FK2812">
        <v>3</v>
      </c>
      <c r="FL2812">
        <v>5</v>
      </c>
      <c r="FM2812">
        <v>5</v>
      </c>
      <c r="FN2812">
        <v>4</v>
      </c>
      <c r="FO2812">
        <v>4</v>
      </c>
      <c r="FP2812">
        <v>4</v>
      </c>
      <c r="FQ2812">
        <v>4</v>
      </c>
      <c r="FR2812">
        <v>4</v>
      </c>
      <c r="FS2812">
        <v>4</v>
      </c>
      <c r="FT2812">
        <v>4</v>
      </c>
      <c r="FU2812">
        <v>4</v>
      </c>
      <c r="FV2812">
        <v>4</v>
      </c>
      <c r="FW2812">
        <v>4</v>
      </c>
      <c r="FX2812">
        <v>4</v>
      </c>
      <c r="FY2812">
        <v>4</v>
      </c>
      <c r="FZ2812">
        <v>5</v>
      </c>
      <c r="GA2812">
        <v>7</v>
      </c>
      <c r="GB2812">
        <v>7</v>
      </c>
    </row>
    <row r="2813" spans="2:184" x14ac:dyDescent="0.55000000000000004">
      <c r="B2813" t="s">
        <v>580</v>
      </c>
      <c r="C2813">
        <v>35.197325309999997</v>
      </c>
      <c r="D2813">
        <v>-88.18593755000000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1</v>
      </c>
      <c r="DT2813">
        <v>1</v>
      </c>
      <c r="DU2813">
        <v>2</v>
      </c>
      <c r="DV2813">
        <v>2</v>
      </c>
      <c r="DW2813">
        <v>2</v>
      </c>
      <c r="DX2813">
        <v>2</v>
      </c>
      <c r="DY2813">
        <v>2</v>
      </c>
      <c r="DZ2813">
        <v>2</v>
      </c>
      <c r="EA2813">
        <v>2</v>
      </c>
      <c r="EB2813">
        <v>2</v>
      </c>
      <c r="EC2813">
        <v>2</v>
      </c>
      <c r="ED2813">
        <v>2</v>
      </c>
      <c r="EE2813">
        <v>2</v>
      </c>
      <c r="EF2813">
        <v>2</v>
      </c>
      <c r="EG2813">
        <v>2</v>
      </c>
      <c r="EH2813">
        <v>2</v>
      </c>
      <c r="EI2813">
        <v>2</v>
      </c>
      <c r="EJ2813">
        <v>2</v>
      </c>
      <c r="EK2813">
        <v>2</v>
      </c>
      <c r="EL2813">
        <v>2</v>
      </c>
      <c r="EM2813">
        <v>2</v>
      </c>
      <c r="EN2813">
        <v>2</v>
      </c>
      <c r="EO2813">
        <v>2</v>
      </c>
      <c r="EP2813">
        <v>3</v>
      </c>
      <c r="EQ2813">
        <v>3</v>
      </c>
      <c r="ER2813">
        <v>3</v>
      </c>
      <c r="ES2813">
        <v>4</v>
      </c>
      <c r="ET2813">
        <v>4</v>
      </c>
      <c r="EU2813">
        <v>5</v>
      </c>
      <c r="EV2813">
        <v>5</v>
      </c>
      <c r="EW2813">
        <v>5</v>
      </c>
      <c r="EX2813">
        <v>5</v>
      </c>
      <c r="EY2813">
        <v>5</v>
      </c>
      <c r="EZ2813">
        <v>5</v>
      </c>
      <c r="FA2813">
        <v>5</v>
      </c>
      <c r="FB2813">
        <v>5</v>
      </c>
      <c r="FC2813">
        <v>5</v>
      </c>
      <c r="FD2813">
        <v>5</v>
      </c>
      <c r="FE2813">
        <v>5</v>
      </c>
      <c r="FF2813">
        <v>5</v>
      </c>
      <c r="FG2813">
        <v>5</v>
      </c>
      <c r="FH2813">
        <v>5</v>
      </c>
      <c r="FI2813">
        <v>5</v>
      </c>
      <c r="FJ2813">
        <v>5</v>
      </c>
      <c r="FK2813">
        <v>7</v>
      </c>
      <c r="FL2813">
        <v>7</v>
      </c>
      <c r="FM2813">
        <v>7</v>
      </c>
      <c r="FN2813">
        <v>7</v>
      </c>
      <c r="FO2813">
        <v>7</v>
      </c>
      <c r="FP2813">
        <v>7</v>
      </c>
      <c r="FQ2813">
        <v>7</v>
      </c>
      <c r="FR2813">
        <v>7</v>
      </c>
      <c r="FS2813">
        <v>7</v>
      </c>
      <c r="FT2813">
        <v>7</v>
      </c>
      <c r="FU2813">
        <v>7</v>
      </c>
      <c r="FV2813">
        <v>7</v>
      </c>
      <c r="FW2813">
        <v>7</v>
      </c>
      <c r="FX2813">
        <v>7</v>
      </c>
      <c r="FY2813">
        <v>7</v>
      </c>
      <c r="FZ2813">
        <v>7</v>
      </c>
      <c r="GA2813">
        <v>7</v>
      </c>
      <c r="GB2813">
        <v>7</v>
      </c>
    </row>
    <row r="2814" spans="2:184" x14ac:dyDescent="0.55000000000000004">
      <c r="B2814" t="s">
        <v>580</v>
      </c>
      <c r="C2814">
        <v>36.443554259999999</v>
      </c>
      <c r="D2814">
        <v>-82.948852979999998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0</v>
      </c>
      <c r="BW2814">
        <v>0</v>
      </c>
      <c r="BX2814">
        <v>0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2</v>
      </c>
      <c r="CH2814">
        <v>2</v>
      </c>
      <c r="CI2814">
        <v>2</v>
      </c>
      <c r="CJ2814">
        <v>2</v>
      </c>
      <c r="CK2814">
        <v>2</v>
      </c>
      <c r="CL2814">
        <v>2</v>
      </c>
      <c r="CM2814">
        <v>2</v>
      </c>
      <c r="CN2814">
        <v>2</v>
      </c>
      <c r="CO2814">
        <v>2</v>
      </c>
      <c r="CP2814">
        <v>2</v>
      </c>
      <c r="CQ2814">
        <v>2</v>
      </c>
      <c r="CR2814">
        <v>2</v>
      </c>
      <c r="CS2814">
        <v>2</v>
      </c>
      <c r="CT2814">
        <v>2</v>
      </c>
      <c r="CU2814">
        <v>2</v>
      </c>
      <c r="CV2814">
        <v>2</v>
      </c>
      <c r="CW2814">
        <v>2</v>
      </c>
      <c r="CX2814">
        <v>2</v>
      </c>
      <c r="CY2814">
        <v>2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2</v>
      </c>
      <c r="DQ2814">
        <v>2</v>
      </c>
      <c r="DR2814">
        <v>2</v>
      </c>
      <c r="DS2814">
        <v>2</v>
      </c>
      <c r="DT2814">
        <v>2</v>
      </c>
      <c r="DU2814">
        <v>2</v>
      </c>
      <c r="DV2814">
        <v>2</v>
      </c>
      <c r="DW2814">
        <v>2</v>
      </c>
      <c r="DX2814">
        <v>2</v>
      </c>
      <c r="DY2814">
        <v>2</v>
      </c>
      <c r="DZ2814">
        <v>2</v>
      </c>
      <c r="EA2814">
        <v>2</v>
      </c>
      <c r="EB2814">
        <v>2</v>
      </c>
      <c r="EC2814">
        <v>2</v>
      </c>
      <c r="ED2814">
        <v>2</v>
      </c>
      <c r="EE2814">
        <v>2</v>
      </c>
      <c r="EF2814">
        <v>2</v>
      </c>
      <c r="EG2814">
        <v>2</v>
      </c>
      <c r="EH2814">
        <v>2</v>
      </c>
      <c r="EI2814">
        <v>2</v>
      </c>
      <c r="EJ2814">
        <v>2</v>
      </c>
      <c r="EK2814">
        <v>2</v>
      </c>
      <c r="EL2814">
        <v>2</v>
      </c>
      <c r="EM2814">
        <v>2</v>
      </c>
      <c r="EN2814">
        <v>2</v>
      </c>
      <c r="EO2814">
        <v>2</v>
      </c>
      <c r="EP2814">
        <v>2</v>
      </c>
      <c r="EQ2814">
        <v>2</v>
      </c>
      <c r="ER2814">
        <v>2</v>
      </c>
      <c r="ES2814">
        <v>2</v>
      </c>
      <c r="ET2814">
        <v>2</v>
      </c>
      <c r="EU2814">
        <v>2</v>
      </c>
      <c r="EV2814">
        <v>2</v>
      </c>
      <c r="EW2814">
        <v>2</v>
      </c>
      <c r="EX2814">
        <v>2</v>
      </c>
      <c r="EY2814">
        <v>2</v>
      </c>
      <c r="EZ2814">
        <v>2</v>
      </c>
      <c r="FA2814">
        <v>2</v>
      </c>
      <c r="FB2814">
        <v>2</v>
      </c>
      <c r="FC2814">
        <v>2</v>
      </c>
      <c r="FD2814">
        <v>2</v>
      </c>
      <c r="FE2814">
        <v>2</v>
      </c>
      <c r="FF2814">
        <v>2</v>
      </c>
      <c r="FG2814">
        <v>2</v>
      </c>
      <c r="FH2814">
        <v>2</v>
      </c>
      <c r="FI2814">
        <v>2</v>
      </c>
      <c r="FJ2814">
        <v>2</v>
      </c>
      <c r="FK2814">
        <v>2</v>
      </c>
      <c r="FL2814">
        <v>2</v>
      </c>
      <c r="FM2814">
        <v>2</v>
      </c>
      <c r="FN2814">
        <v>2</v>
      </c>
      <c r="FO2814">
        <v>2</v>
      </c>
      <c r="FP2814">
        <v>2</v>
      </c>
      <c r="FQ2814">
        <v>2</v>
      </c>
      <c r="FR2814">
        <v>2</v>
      </c>
      <c r="FS2814">
        <v>2</v>
      </c>
      <c r="FT2814">
        <v>2</v>
      </c>
      <c r="FU2814">
        <v>2</v>
      </c>
      <c r="FV2814">
        <v>2</v>
      </c>
      <c r="FW2814">
        <v>2</v>
      </c>
      <c r="FX2814">
        <v>2</v>
      </c>
      <c r="FY2814">
        <v>2</v>
      </c>
      <c r="FZ2814">
        <v>2</v>
      </c>
      <c r="GA2814">
        <v>2</v>
      </c>
      <c r="GB2814">
        <v>2</v>
      </c>
    </row>
    <row r="2815" spans="2:184" x14ac:dyDescent="0.55000000000000004">
      <c r="B2815" t="s">
        <v>580</v>
      </c>
      <c r="C2815">
        <v>35.58332824</v>
      </c>
      <c r="D2815">
        <v>-89.285366249999996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1</v>
      </c>
      <c r="CF2815">
        <v>1</v>
      </c>
      <c r="CG2815">
        <v>1</v>
      </c>
      <c r="CH2815">
        <v>1</v>
      </c>
      <c r="CI2815">
        <v>1</v>
      </c>
      <c r="CJ2815">
        <v>1</v>
      </c>
      <c r="CK2815">
        <v>1</v>
      </c>
      <c r="CL2815">
        <v>1</v>
      </c>
      <c r="CM2815">
        <v>1</v>
      </c>
      <c r="CN2815">
        <v>1</v>
      </c>
      <c r="CO2815">
        <v>1</v>
      </c>
      <c r="CP2815">
        <v>1</v>
      </c>
      <c r="CQ2815">
        <v>1</v>
      </c>
      <c r="CR2815">
        <v>1</v>
      </c>
      <c r="CS2815">
        <v>1</v>
      </c>
      <c r="CT2815">
        <v>1</v>
      </c>
      <c r="CU2815">
        <v>1</v>
      </c>
      <c r="CV2815">
        <v>1</v>
      </c>
      <c r="CW2815">
        <v>1</v>
      </c>
      <c r="CX2815">
        <v>1</v>
      </c>
      <c r="CY2815">
        <v>1</v>
      </c>
      <c r="CZ2815">
        <v>1</v>
      </c>
      <c r="DA2815">
        <v>1</v>
      </c>
      <c r="DB2815">
        <v>1</v>
      </c>
      <c r="DC2815">
        <v>1</v>
      </c>
      <c r="DD2815">
        <v>1</v>
      </c>
      <c r="DE2815">
        <v>1</v>
      </c>
      <c r="DF2815">
        <v>1</v>
      </c>
      <c r="DG2815">
        <v>1</v>
      </c>
      <c r="DH2815">
        <v>1</v>
      </c>
      <c r="DI2815">
        <v>1</v>
      </c>
      <c r="DJ2815">
        <v>1</v>
      </c>
      <c r="DK2815">
        <v>1</v>
      </c>
      <c r="DL2815">
        <v>1</v>
      </c>
      <c r="DM2815">
        <v>1</v>
      </c>
      <c r="DN2815">
        <v>1</v>
      </c>
      <c r="DO2815">
        <v>1</v>
      </c>
      <c r="DP2815">
        <v>1</v>
      </c>
      <c r="DQ2815">
        <v>1</v>
      </c>
      <c r="DR2815">
        <v>1</v>
      </c>
      <c r="DS2815">
        <v>1</v>
      </c>
      <c r="DT2815">
        <v>1</v>
      </c>
      <c r="DU2815">
        <v>1</v>
      </c>
      <c r="DV2815">
        <v>1</v>
      </c>
      <c r="DW2815">
        <v>2</v>
      </c>
      <c r="DX2815">
        <v>2</v>
      </c>
      <c r="DY2815">
        <v>2</v>
      </c>
      <c r="DZ2815">
        <v>2</v>
      </c>
      <c r="EA2815">
        <v>2</v>
      </c>
      <c r="EB2815">
        <v>2</v>
      </c>
      <c r="EC2815">
        <v>2</v>
      </c>
      <c r="ED2815">
        <v>2</v>
      </c>
      <c r="EE2815">
        <v>2</v>
      </c>
      <c r="EF2815">
        <v>2</v>
      </c>
      <c r="EG2815">
        <v>2</v>
      </c>
      <c r="EH2815">
        <v>2</v>
      </c>
      <c r="EI2815">
        <v>2</v>
      </c>
      <c r="EJ2815">
        <v>2</v>
      </c>
      <c r="EK2815">
        <v>2</v>
      </c>
      <c r="EL2815">
        <v>2</v>
      </c>
      <c r="EM2815">
        <v>2</v>
      </c>
      <c r="EN2815">
        <v>2</v>
      </c>
      <c r="EO2815">
        <v>2</v>
      </c>
      <c r="EP2815">
        <v>2</v>
      </c>
      <c r="EQ2815">
        <v>2</v>
      </c>
      <c r="ER2815">
        <v>2</v>
      </c>
      <c r="ES2815">
        <v>2</v>
      </c>
      <c r="ET2815">
        <v>2</v>
      </c>
      <c r="EU2815">
        <v>2</v>
      </c>
      <c r="EV2815">
        <v>2</v>
      </c>
      <c r="EW2815">
        <v>2</v>
      </c>
      <c r="EX2815">
        <v>2</v>
      </c>
      <c r="EY2815">
        <v>2</v>
      </c>
      <c r="EZ2815">
        <v>2</v>
      </c>
      <c r="FA2815">
        <v>2</v>
      </c>
      <c r="FB2815">
        <v>2</v>
      </c>
      <c r="FC2815">
        <v>2</v>
      </c>
      <c r="FD2815">
        <v>2</v>
      </c>
      <c r="FE2815">
        <v>2</v>
      </c>
      <c r="FF2815">
        <v>2</v>
      </c>
      <c r="FG2815">
        <v>2</v>
      </c>
      <c r="FH2815">
        <v>2</v>
      </c>
      <c r="FI2815">
        <v>2</v>
      </c>
      <c r="FJ2815">
        <v>2</v>
      </c>
      <c r="FK2815">
        <v>2</v>
      </c>
      <c r="FL2815">
        <v>2</v>
      </c>
      <c r="FM2815">
        <v>2</v>
      </c>
      <c r="FN2815">
        <v>2</v>
      </c>
      <c r="FO2815">
        <v>2</v>
      </c>
      <c r="FP2815">
        <v>2</v>
      </c>
      <c r="FQ2815">
        <v>2</v>
      </c>
      <c r="FR2815">
        <v>2</v>
      </c>
      <c r="FS2815">
        <v>2</v>
      </c>
      <c r="FT2815">
        <v>3</v>
      </c>
      <c r="FU2815">
        <v>3</v>
      </c>
      <c r="FV2815">
        <v>3</v>
      </c>
      <c r="FW2815">
        <v>3</v>
      </c>
      <c r="FX2815">
        <v>3</v>
      </c>
      <c r="FY2815">
        <v>3</v>
      </c>
      <c r="FZ2815">
        <v>4</v>
      </c>
      <c r="GA2815">
        <v>4</v>
      </c>
      <c r="GB2815">
        <v>4</v>
      </c>
    </row>
    <row r="2816" spans="2:184" x14ac:dyDescent="0.55000000000000004">
      <c r="B2816" t="s">
        <v>580</v>
      </c>
      <c r="C2816">
        <v>35.65581134</v>
      </c>
      <c r="D2816">
        <v>-88.386001750000005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0</v>
      </c>
      <c r="DC2816">
        <v>0</v>
      </c>
      <c r="DD2816">
        <v>0</v>
      </c>
      <c r="DE2816">
        <v>0</v>
      </c>
      <c r="DF2816">
        <v>0</v>
      </c>
      <c r="DG2816">
        <v>0</v>
      </c>
      <c r="DH2816">
        <v>0</v>
      </c>
      <c r="DI2816">
        <v>0</v>
      </c>
      <c r="DJ2816">
        <v>0</v>
      </c>
      <c r="DK2816">
        <v>0</v>
      </c>
      <c r="DL2816">
        <v>0</v>
      </c>
      <c r="DM2816">
        <v>0</v>
      </c>
      <c r="DN2816">
        <v>0</v>
      </c>
      <c r="DO2816">
        <v>0</v>
      </c>
      <c r="DP2816">
        <v>0</v>
      </c>
      <c r="DQ2816">
        <v>0</v>
      </c>
      <c r="DR2816">
        <v>0</v>
      </c>
      <c r="DS2816">
        <v>0</v>
      </c>
      <c r="DT2816">
        <v>0</v>
      </c>
      <c r="DU2816">
        <v>0</v>
      </c>
      <c r="DV2816">
        <v>0</v>
      </c>
      <c r="DW2816">
        <v>0</v>
      </c>
      <c r="DX2816">
        <v>0</v>
      </c>
      <c r="DY2816">
        <v>0</v>
      </c>
      <c r="DZ2816">
        <v>0</v>
      </c>
      <c r="EA2816">
        <v>0</v>
      </c>
      <c r="EB2816">
        <v>0</v>
      </c>
      <c r="EC2816">
        <v>0</v>
      </c>
      <c r="ED2816">
        <v>0</v>
      </c>
      <c r="EE2816">
        <v>0</v>
      </c>
      <c r="EF2816">
        <v>0</v>
      </c>
      <c r="EG2816">
        <v>0</v>
      </c>
      <c r="EH2816">
        <v>0</v>
      </c>
      <c r="EI2816">
        <v>0</v>
      </c>
      <c r="EJ2816">
        <v>0</v>
      </c>
      <c r="EK2816">
        <v>0</v>
      </c>
      <c r="EL2816">
        <v>0</v>
      </c>
      <c r="EM2816">
        <v>0</v>
      </c>
      <c r="EN2816">
        <v>0</v>
      </c>
      <c r="EO2816">
        <v>0</v>
      </c>
      <c r="EP2816">
        <v>0</v>
      </c>
      <c r="EQ2816">
        <v>0</v>
      </c>
      <c r="ER2816">
        <v>0</v>
      </c>
      <c r="ES2816">
        <v>0</v>
      </c>
      <c r="ET2816">
        <v>0</v>
      </c>
      <c r="EU2816">
        <v>0</v>
      </c>
      <c r="EV2816">
        <v>0</v>
      </c>
      <c r="EW2816">
        <v>0</v>
      </c>
      <c r="EX2816">
        <v>0</v>
      </c>
      <c r="EY2816">
        <v>0</v>
      </c>
      <c r="EZ2816">
        <v>0</v>
      </c>
      <c r="FA2816">
        <v>0</v>
      </c>
      <c r="FB2816">
        <v>0</v>
      </c>
      <c r="FC2816">
        <v>0</v>
      </c>
      <c r="FD2816">
        <v>0</v>
      </c>
      <c r="FE2816">
        <v>0</v>
      </c>
      <c r="FF2816">
        <v>0</v>
      </c>
      <c r="FG2816">
        <v>0</v>
      </c>
      <c r="FH2816">
        <v>0</v>
      </c>
      <c r="FI2816">
        <v>0</v>
      </c>
      <c r="FJ2816">
        <v>0</v>
      </c>
      <c r="FK2816">
        <v>0</v>
      </c>
      <c r="FL2816">
        <v>0</v>
      </c>
      <c r="FM2816">
        <v>0</v>
      </c>
      <c r="FN2816">
        <v>0</v>
      </c>
      <c r="FO2816">
        <v>0</v>
      </c>
      <c r="FP2816">
        <v>0</v>
      </c>
      <c r="FQ2816">
        <v>0</v>
      </c>
      <c r="FR2816">
        <v>0</v>
      </c>
      <c r="FS2816">
        <v>0</v>
      </c>
      <c r="FT2816">
        <v>0</v>
      </c>
      <c r="FU2816">
        <v>0</v>
      </c>
      <c r="FV2816">
        <v>0</v>
      </c>
      <c r="FW2816">
        <v>0</v>
      </c>
      <c r="FX2816">
        <v>0</v>
      </c>
      <c r="FY2816">
        <v>0</v>
      </c>
      <c r="FZ2816">
        <v>0</v>
      </c>
      <c r="GA2816">
        <v>0</v>
      </c>
      <c r="GB2816">
        <v>0</v>
      </c>
    </row>
    <row r="2817" spans="2:184" x14ac:dyDescent="0.55000000000000004">
      <c r="B2817" t="s">
        <v>580</v>
      </c>
      <c r="C2817">
        <v>36.331609059999998</v>
      </c>
      <c r="D2817">
        <v>-88.30121796999999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  <c r="EU2817">
        <v>0</v>
      </c>
      <c r="EV2817">
        <v>0</v>
      </c>
      <c r="EW2817">
        <v>0</v>
      </c>
      <c r="EX2817">
        <v>0</v>
      </c>
      <c r="EY2817">
        <v>0</v>
      </c>
      <c r="EZ2817">
        <v>0</v>
      </c>
      <c r="FA2817">
        <v>0</v>
      </c>
      <c r="FB2817">
        <v>0</v>
      </c>
      <c r="FC2817">
        <v>0</v>
      </c>
      <c r="FD2817">
        <v>0</v>
      </c>
      <c r="FE2817">
        <v>0</v>
      </c>
      <c r="FF2817">
        <v>0</v>
      </c>
      <c r="FG2817">
        <v>0</v>
      </c>
      <c r="FH2817">
        <v>0</v>
      </c>
      <c r="FI2817">
        <v>0</v>
      </c>
      <c r="FJ2817">
        <v>0</v>
      </c>
      <c r="FK2817">
        <v>0</v>
      </c>
      <c r="FL2817">
        <v>0</v>
      </c>
      <c r="FM2817">
        <v>0</v>
      </c>
      <c r="FN2817">
        <v>0</v>
      </c>
      <c r="FO2817">
        <v>0</v>
      </c>
      <c r="FP2817">
        <v>0</v>
      </c>
      <c r="FQ2817">
        <v>0</v>
      </c>
      <c r="FR2817">
        <v>0</v>
      </c>
      <c r="FS2817">
        <v>0</v>
      </c>
      <c r="FT2817">
        <v>0</v>
      </c>
      <c r="FU2817">
        <v>0</v>
      </c>
      <c r="FV2817">
        <v>0</v>
      </c>
      <c r="FW2817">
        <v>0</v>
      </c>
      <c r="FX2817">
        <v>0</v>
      </c>
      <c r="FY2817">
        <v>0</v>
      </c>
      <c r="FZ2817">
        <v>0</v>
      </c>
      <c r="GA2817">
        <v>0</v>
      </c>
      <c r="GB2817">
        <v>0</v>
      </c>
    </row>
    <row r="2818" spans="2:184" x14ac:dyDescent="0.55000000000000004">
      <c r="B2818" t="s">
        <v>580</v>
      </c>
      <c r="C2818">
        <v>35.80609681</v>
      </c>
      <c r="D2818">
        <v>-87.47643506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  <c r="EU2818">
        <v>0</v>
      </c>
      <c r="EV2818">
        <v>0</v>
      </c>
      <c r="EW2818">
        <v>0</v>
      </c>
      <c r="EX2818">
        <v>0</v>
      </c>
      <c r="EY2818">
        <v>0</v>
      </c>
      <c r="EZ2818">
        <v>0</v>
      </c>
      <c r="FA2818">
        <v>0</v>
      </c>
      <c r="FB2818">
        <v>0</v>
      </c>
      <c r="FC2818">
        <v>0</v>
      </c>
      <c r="FD2818">
        <v>0</v>
      </c>
      <c r="FE2818">
        <v>0</v>
      </c>
      <c r="FF2818">
        <v>0</v>
      </c>
      <c r="FG2818">
        <v>0</v>
      </c>
      <c r="FH2818">
        <v>0</v>
      </c>
      <c r="FI2818">
        <v>0</v>
      </c>
      <c r="FJ2818">
        <v>0</v>
      </c>
      <c r="FK2818">
        <v>0</v>
      </c>
      <c r="FL2818">
        <v>0</v>
      </c>
      <c r="FM2818">
        <v>0</v>
      </c>
      <c r="FN2818">
        <v>0</v>
      </c>
      <c r="FO2818">
        <v>0</v>
      </c>
      <c r="FP2818">
        <v>0</v>
      </c>
      <c r="FQ2818">
        <v>0</v>
      </c>
      <c r="FR2818">
        <v>0</v>
      </c>
      <c r="FS2818">
        <v>0</v>
      </c>
      <c r="FT2818">
        <v>0</v>
      </c>
      <c r="FU2818">
        <v>0</v>
      </c>
      <c r="FV2818">
        <v>0</v>
      </c>
      <c r="FW2818">
        <v>0</v>
      </c>
      <c r="FX2818">
        <v>0</v>
      </c>
      <c r="FY2818">
        <v>0</v>
      </c>
      <c r="FZ2818">
        <v>0</v>
      </c>
      <c r="GA2818">
        <v>0</v>
      </c>
      <c r="GB2818">
        <v>0</v>
      </c>
    </row>
    <row r="2819" spans="2:184" x14ac:dyDescent="0.55000000000000004">
      <c r="B2819" t="s">
        <v>580</v>
      </c>
      <c r="C2819">
        <v>36.28872054</v>
      </c>
      <c r="D2819">
        <v>-87.718788279999998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  <c r="EU2819">
        <v>0</v>
      </c>
      <c r="EV2819">
        <v>0</v>
      </c>
      <c r="EW2819">
        <v>0</v>
      </c>
      <c r="EX2819">
        <v>0</v>
      </c>
      <c r="EY2819">
        <v>0</v>
      </c>
      <c r="EZ2819">
        <v>0</v>
      </c>
      <c r="FA2819">
        <v>0</v>
      </c>
      <c r="FB2819">
        <v>0</v>
      </c>
      <c r="FC2819">
        <v>0</v>
      </c>
      <c r="FD2819">
        <v>0</v>
      </c>
      <c r="FE2819">
        <v>0</v>
      </c>
      <c r="FF2819">
        <v>0</v>
      </c>
      <c r="FG2819">
        <v>0</v>
      </c>
      <c r="FH2819">
        <v>0</v>
      </c>
      <c r="FI2819">
        <v>0</v>
      </c>
      <c r="FJ2819">
        <v>0</v>
      </c>
      <c r="FK2819">
        <v>0</v>
      </c>
      <c r="FL2819">
        <v>0</v>
      </c>
      <c r="FM2819">
        <v>0</v>
      </c>
      <c r="FN2819">
        <v>0</v>
      </c>
      <c r="FO2819">
        <v>0</v>
      </c>
      <c r="FP2819">
        <v>0</v>
      </c>
      <c r="FQ2819">
        <v>0</v>
      </c>
      <c r="FR2819">
        <v>0</v>
      </c>
      <c r="FS2819">
        <v>0</v>
      </c>
      <c r="FT2819">
        <v>0</v>
      </c>
      <c r="FU2819">
        <v>0</v>
      </c>
      <c r="FV2819">
        <v>0</v>
      </c>
      <c r="FW2819">
        <v>0</v>
      </c>
      <c r="FX2819">
        <v>0</v>
      </c>
      <c r="FY2819">
        <v>0</v>
      </c>
      <c r="FZ2819">
        <v>0</v>
      </c>
      <c r="GA2819">
        <v>0</v>
      </c>
      <c r="GB2819">
        <v>0</v>
      </c>
    </row>
    <row r="2820" spans="2:184" x14ac:dyDescent="0.55000000000000004">
      <c r="B2820" t="s">
        <v>580</v>
      </c>
      <c r="C2820">
        <v>36.039588049999999</v>
      </c>
      <c r="D2820">
        <v>-87.779928720000001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0</v>
      </c>
      <c r="CK2820">
        <v>0</v>
      </c>
      <c r="CL2820">
        <v>0</v>
      </c>
      <c r="CM2820">
        <v>0</v>
      </c>
      <c r="CN2820">
        <v>0</v>
      </c>
      <c r="CO2820">
        <v>0</v>
      </c>
      <c r="CP2820">
        <v>0</v>
      </c>
      <c r="CQ2820">
        <v>0</v>
      </c>
      <c r="CR2820">
        <v>0</v>
      </c>
      <c r="CS2820">
        <v>0</v>
      </c>
      <c r="CT2820">
        <v>0</v>
      </c>
      <c r="CU2820">
        <v>1</v>
      </c>
      <c r="CV2820">
        <v>1</v>
      </c>
      <c r="CW2820">
        <v>1</v>
      </c>
      <c r="CX2820">
        <v>1</v>
      </c>
      <c r="CY2820">
        <v>1</v>
      </c>
      <c r="CZ2820">
        <v>1</v>
      </c>
      <c r="DA2820">
        <v>1</v>
      </c>
      <c r="DB2820">
        <v>1</v>
      </c>
      <c r="DC2820">
        <v>1</v>
      </c>
      <c r="DD2820">
        <v>1</v>
      </c>
      <c r="DE2820">
        <v>1</v>
      </c>
      <c r="DF2820">
        <v>1</v>
      </c>
      <c r="DG2820">
        <v>1</v>
      </c>
      <c r="DH2820">
        <v>1</v>
      </c>
      <c r="DI2820">
        <v>1</v>
      </c>
      <c r="DJ2820">
        <v>1</v>
      </c>
      <c r="DK2820">
        <v>1</v>
      </c>
      <c r="DL2820">
        <v>1</v>
      </c>
      <c r="DM2820">
        <v>1</v>
      </c>
      <c r="DN2820">
        <v>1</v>
      </c>
      <c r="DO2820">
        <v>1</v>
      </c>
      <c r="DP2820">
        <v>1</v>
      </c>
      <c r="DQ2820">
        <v>1</v>
      </c>
      <c r="DR2820">
        <v>1</v>
      </c>
      <c r="DS2820">
        <v>1</v>
      </c>
      <c r="DT2820">
        <v>1</v>
      </c>
      <c r="DU2820">
        <v>1</v>
      </c>
      <c r="DV2820">
        <v>1</v>
      </c>
      <c r="DW2820">
        <v>1</v>
      </c>
      <c r="DX2820">
        <v>1</v>
      </c>
      <c r="DY2820">
        <v>1</v>
      </c>
      <c r="DZ2820">
        <v>1</v>
      </c>
      <c r="EA2820">
        <v>1</v>
      </c>
      <c r="EB2820">
        <v>1</v>
      </c>
      <c r="EC2820">
        <v>1</v>
      </c>
      <c r="ED2820">
        <v>1</v>
      </c>
      <c r="EE2820">
        <v>1</v>
      </c>
      <c r="EF2820">
        <v>1</v>
      </c>
      <c r="EG2820">
        <v>1</v>
      </c>
      <c r="EH2820">
        <v>1</v>
      </c>
      <c r="EI2820">
        <v>1</v>
      </c>
      <c r="EJ2820">
        <v>1</v>
      </c>
      <c r="EK2820">
        <v>1</v>
      </c>
      <c r="EL2820">
        <v>1</v>
      </c>
      <c r="EM2820">
        <v>1</v>
      </c>
      <c r="EN2820">
        <v>1</v>
      </c>
      <c r="EO2820">
        <v>1</v>
      </c>
      <c r="EP2820">
        <v>1</v>
      </c>
      <c r="EQ2820">
        <v>1</v>
      </c>
      <c r="ER2820">
        <v>1</v>
      </c>
      <c r="ES2820">
        <v>1</v>
      </c>
      <c r="ET2820">
        <v>1</v>
      </c>
      <c r="EU2820">
        <v>1</v>
      </c>
      <c r="EV2820">
        <v>1</v>
      </c>
      <c r="EW2820">
        <v>1</v>
      </c>
      <c r="EX2820">
        <v>1</v>
      </c>
      <c r="EY2820">
        <v>1</v>
      </c>
      <c r="EZ2820">
        <v>1</v>
      </c>
      <c r="FA2820">
        <v>1</v>
      </c>
      <c r="FB2820">
        <v>1</v>
      </c>
      <c r="FC2820">
        <v>1</v>
      </c>
      <c r="FD2820">
        <v>1</v>
      </c>
      <c r="FE2820">
        <v>1</v>
      </c>
      <c r="FF2820">
        <v>1</v>
      </c>
      <c r="FG2820">
        <v>1</v>
      </c>
      <c r="FH2820">
        <v>1</v>
      </c>
      <c r="FI2820">
        <v>1</v>
      </c>
      <c r="FJ2820">
        <v>1</v>
      </c>
      <c r="FK2820">
        <v>1</v>
      </c>
      <c r="FL2820">
        <v>1</v>
      </c>
      <c r="FM2820">
        <v>1</v>
      </c>
      <c r="FN2820">
        <v>1</v>
      </c>
      <c r="FO2820">
        <v>2</v>
      </c>
      <c r="FP2820">
        <v>2</v>
      </c>
      <c r="FQ2820">
        <v>2</v>
      </c>
      <c r="FR2820">
        <v>2</v>
      </c>
      <c r="FS2820">
        <v>2</v>
      </c>
      <c r="FT2820">
        <v>2</v>
      </c>
      <c r="FU2820">
        <v>2</v>
      </c>
      <c r="FV2820">
        <v>2</v>
      </c>
      <c r="FW2820">
        <v>2</v>
      </c>
      <c r="FX2820">
        <v>2</v>
      </c>
      <c r="FY2820">
        <v>2</v>
      </c>
      <c r="FZ2820">
        <v>2</v>
      </c>
      <c r="GA2820">
        <v>2</v>
      </c>
      <c r="GB2820">
        <v>2</v>
      </c>
    </row>
    <row r="2821" spans="2:184" x14ac:dyDescent="0.55000000000000004">
      <c r="B2821" t="s">
        <v>580</v>
      </c>
      <c r="C2821">
        <v>36.36380466</v>
      </c>
      <c r="D2821">
        <v>-85.67239904999999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  <c r="EU2821">
        <v>0</v>
      </c>
      <c r="EV2821">
        <v>0</v>
      </c>
      <c r="EW2821">
        <v>0</v>
      </c>
      <c r="EX2821">
        <v>0</v>
      </c>
      <c r="EY2821">
        <v>0</v>
      </c>
      <c r="EZ2821">
        <v>0</v>
      </c>
      <c r="FA2821">
        <v>0</v>
      </c>
      <c r="FB2821">
        <v>0</v>
      </c>
      <c r="FC2821">
        <v>0</v>
      </c>
      <c r="FD2821">
        <v>0</v>
      </c>
      <c r="FE2821">
        <v>0</v>
      </c>
      <c r="FF2821">
        <v>0</v>
      </c>
      <c r="FG2821">
        <v>0</v>
      </c>
      <c r="FH2821">
        <v>0</v>
      </c>
      <c r="FI2821">
        <v>0</v>
      </c>
      <c r="FJ2821">
        <v>0</v>
      </c>
      <c r="FK2821">
        <v>0</v>
      </c>
      <c r="FL2821">
        <v>0</v>
      </c>
      <c r="FM2821">
        <v>0</v>
      </c>
      <c r="FN2821">
        <v>0</v>
      </c>
      <c r="FO2821">
        <v>0</v>
      </c>
      <c r="FP2821">
        <v>0</v>
      </c>
      <c r="FQ2821">
        <v>0</v>
      </c>
      <c r="FR2821">
        <v>0</v>
      </c>
      <c r="FS2821">
        <v>0</v>
      </c>
      <c r="FT2821">
        <v>0</v>
      </c>
      <c r="FU2821">
        <v>0</v>
      </c>
      <c r="FV2821">
        <v>0</v>
      </c>
      <c r="FW2821">
        <v>0</v>
      </c>
      <c r="FX2821">
        <v>0</v>
      </c>
      <c r="FY2821">
        <v>0</v>
      </c>
      <c r="FZ2821">
        <v>0</v>
      </c>
      <c r="GA2821">
        <v>0</v>
      </c>
      <c r="GB2821">
        <v>0</v>
      </c>
    </row>
    <row r="2822" spans="2:184" x14ac:dyDescent="0.55000000000000004">
      <c r="B2822" t="s">
        <v>580</v>
      </c>
      <c r="C2822">
        <v>36.048186319999999</v>
      </c>
      <c r="D2822">
        <v>-83.451489240000001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1</v>
      </c>
      <c r="CM2822">
        <v>1</v>
      </c>
      <c r="CN2822">
        <v>1</v>
      </c>
      <c r="CO2822">
        <v>1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0</v>
      </c>
      <c r="EL2822">
        <v>0</v>
      </c>
      <c r="EM2822">
        <v>0</v>
      </c>
      <c r="EN2822">
        <v>0</v>
      </c>
      <c r="EO2822">
        <v>0</v>
      </c>
      <c r="EP2822">
        <v>0</v>
      </c>
      <c r="EQ2822">
        <v>0</v>
      </c>
      <c r="ER2822">
        <v>0</v>
      </c>
      <c r="ES2822">
        <v>0</v>
      </c>
      <c r="ET2822">
        <v>0</v>
      </c>
      <c r="EU2822">
        <v>0</v>
      </c>
      <c r="EV2822">
        <v>0</v>
      </c>
      <c r="EW2822">
        <v>0</v>
      </c>
      <c r="EX2822">
        <v>0</v>
      </c>
      <c r="EY2822">
        <v>0</v>
      </c>
      <c r="EZ2822">
        <v>0</v>
      </c>
      <c r="FA2822">
        <v>0</v>
      </c>
      <c r="FB2822">
        <v>0</v>
      </c>
      <c r="FC2822">
        <v>0</v>
      </c>
      <c r="FD2822">
        <v>0</v>
      </c>
      <c r="FE2822">
        <v>0</v>
      </c>
      <c r="FF2822">
        <v>0</v>
      </c>
      <c r="FG2822">
        <v>0</v>
      </c>
      <c r="FH2822">
        <v>0</v>
      </c>
      <c r="FI2822">
        <v>0</v>
      </c>
      <c r="FJ2822">
        <v>0</v>
      </c>
      <c r="FK2822">
        <v>0</v>
      </c>
      <c r="FL2822">
        <v>0</v>
      </c>
      <c r="FM2822">
        <v>0</v>
      </c>
      <c r="FN2822">
        <v>0</v>
      </c>
      <c r="FO2822">
        <v>2</v>
      </c>
      <c r="FP2822">
        <v>1</v>
      </c>
      <c r="FQ2822">
        <v>1</v>
      </c>
      <c r="FR2822">
        <v>1</v>
      </c>
      <c r="FS2822">
        <v>1</v>
      </c>
      <c r="FT2822">
        <v>1</v>
      </c>
      <c r="FU2822">
        <v>1</v>
      </c>
      <c r="FV2822">
        <v>1</v>
      </c>
      <c r="FW2822">
        <v>1</v>
      </c>
      <c r="FX2822">
        <v>1</v>
      </c>
      <c r="FY2822">
        <v>1</v>
      </c>
      <c r="FZ2822">
        <v>1</v>
      </c>
      <c r="GA2822">
        <v>1</v>
      </c>
      <c r="GB2822">
        <v>1</v>
      </c>
    </row>
    <row r="2823" spans="2:184" x14ac:dyDescent="0.55000000000000004">
      <c r="B2823" t="s">
        <v>580</v>
      </c>
      <c r="C2823">
        <v>36.455239499999998</v>
      </c>
      <c r="D2823">
        <v>-81.84886538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  <c r="EU2823">
        <v>0</v>
      </c>
      <c r="EV2823">
        <v>0</v>
      </c>
      <c r="EW2823">
        <v>0</v>
      </c>
      <c r="EX2823">
        <v>0</v>
      </c>
      <c r="EY2823">
        <v>0</v>
      </c>
      <c r="EZ2823">
        <v>0</v>
      </c>
      <c r="FA2823">
        <v>0</v>
      </c>
      <c r="FB2823">
        <v>0</v>
      </c>
      <c r="FC2823">
        <v>0</v>
      </c>
      <c r="FD2823">
        <v>0</v>
      </c>
      <c r="FE2823">
        <v>0</v>
      </c>
      <c r="FF2823">
        <v>0</v>
      </c>
      <c r="FG2823">
        <v>0</v>
      </c>
      <c r="FH2823">
        <v>0</v>
      </c>
      <c r="FI2823">
        <v>0</v>
      </c>
      <c r="FJ2823">
        <v>0</v>
      </c>
      <c r="FK2823">
        <v>0</v>
      </c>
      <c r="FL2823">
        <v>0</v>
      </c>
      <c r="FM2823">
        <v>0</v>
      </c>
      <c r="FN2823">
        <v>0</v>
      </c>
      <c r="FO2823">
        <v>0</v>
      </c>
      <c r="FP2823">
        <v>0</v>
      </c>
      <c r="FQ2823">
        <v>0</v>
      </c>
      <c r="FR2823">
        <v>0</v>
      </c>
      <c r="FS2823">
        <v>0</v>
      </c>
      <c r="FT2823">
        <v>0</v>
      </c>
      <c r="FU2823">
        <v>0</v>
      </c>
      <c r="FV2823">
        <v>0</v>
      </c>
      <c r="FW2823">
        <v>0</v>
      </c>
      <c r="FX2823">
        <v>0</v>
      </c>
      <c r="FY2823">
        <v>0</v>
      </c>
      <c r="FZ2823">
        <v>0</v>
      </c>
      <c r="GA2823">
        <v>0</v>
      </c>
      <c r="GB2823">
        <v>0</v>
      </c>
    </row>
    <row r="2824" spans="2:184" x14ac:dyDescent="0.55000000000000004">
      <c r="B2824" t="s">
        <v>580</v>
      </c>
      <c r="C2824">
        <v>35.995088209999999</v>
      </c>
      <c r="D2824">
        <v>-83.94635434999999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1</v>
      </c>
      <c r="BV2824">
        <v>1</v>
      </c>
      <c r="BW2824">
        <v>1</v>
      </c>
      <c r="BX2824">
        <v>1</v>
      </c>
      <c r="BY2824">
        <v>1</v>
      </c>
      <c r="BZ2824">
        <v>1</v>
      </c>
      <c r="CA2824">
        <v>1</v>
      </c>
      <c r="CB2824">
        <v>3</v>
      </c>
      <c r="CC2824">
        <v>3</v>
      </c>
      <c r="CD2824">
        <v>4</v>
      </c>
      <c r="CE2824">
        <v>3</v>
      </c>
      <c r="CF2824">
        <v>3</v>
      </c>
      <c r="CG2824">
        <v>3</v>
      </c>
      <c r="CH2824">
        <v>3</v>
      </c>
      <c r="CI2824">
        <v>4</v>
      </c>
      <c r="CJ2824">
        <v>4</v>
      </c>
      <c r="CK2824">
        <v>4</v>
      </c>
      <c r="CL2824">
        <v>4</v>
      </c>
      <c r="CM2824">
        <v>4</v>
      </c>
      <c r="CN2824">
        <v>4</v>
      </c>
      <c r="CO2824">
        <v>4</v>
      </c>
      <c r="CP2824">
        <v>4</v>
      </c>
      <c r="CQ2824">
        <v>4</v>
      </c>
      <c r="CR2824">
        <v>4</v>
      </c>
      <c r="CS2824">
        <v>4</v>
      </c>
      <c r="CT2824">
        <v>4</v>
      </c>
      <c r="CU2824">
        <v>4</v>
      </c>
      <c r="CV2824">
        <v>4</v>
      </c>
      <c r="CW2824">
        <v>4</v>
      </c>
      <c r="CX2824">
        <v>5</v>
      </c>
      <c r="CY2824">
        <v>5</v>
      </c>
      <c r="CZ2824">
        <v>5</v>
      </c>
      <c r="DA2824">
        <v>5</v>
      </c>
      <c r="DB2824">
        <v>5</v>
      </c>
      <c r="DC2824">
        <v>5</v>
      </c>
      <c r="DD2824">
        <v>5</v>
      </c>
      <c r="DE2824">
        <v>5</v>
      </c>
      <c r="DF2824">
        <v>5</v>
      </c>
      <c r="DG2824">
        <v>5</v>
      </c>
      <c r="DH2824">
        <v>5</v>
      </c>
      <c r="DI2824">
        <v>5</v>
      </c>
      <c r="DJ2824">
        <v>5</v>
      </c>
      <c r="DK2824">
        <v>5</v>
      </c>
      <c r="DL2824">
        <v>5</v>
      </c>
      <c r="DM2824">
        <v>5</v>
      </c>
      <c r="DN2824">
        <v>5</v>
      </c>
      <c r="DO2824">
        <v>5</v>
      </c>
      <c r="DP2824">
        <v>5</v>
      </c>
      <c r="DQ2824">
        <v>5</v>
      </c>
      <c r="DR2824">
        <v>5</v>
      </c>
      <c r="DS2824">
        <v>5</v>
      </c>
      <c r="DT2824">
        <v>5</v>
      </c>
      <c r="DU2824">
        <v>5</v>
      </c>
      <c r="DV2824">
        <v>5</v>
      </c>
      <c r="DW2824">
        <v>5</v>
      </c>
      <c r="DX2824">
        <v>5</v>
      </c>
      <c r="DY2824">
        <v>5</v>
      </c>
      <c r="DZ2824">
        <v>5</v>
      </c>
      <c r="EA2824">
        <v>5</v>
      </c>
      <c r="EB2824">
        <v>5</v>
      </c>
      <c r="EC2824">
        <v>5</v>
      </c>
      <c r="ED2824">
        <v>5</v>
      </c>
      <c r="EE2824">
        <v>5</v>
      </c>
      <c r="EF2824">
        <v>5</v>
      </c>
      <c r="EG2824">
        <v>5</v>
      </c>
      <c r="EH2824">
        <v>5</v>
      </c>
      <c r="EI2824">
        <v>5</v>
      </c>
      <c r="EJ2824">
        <v>5</v>
      </c>
      <c r="EK2824">
        <v>5</v>
      </c>
      <c r="EL2824">
        <v>5</v>
      </c>
      <c r="EM2824">
        <v>5</v>
      </c>
      <c r="EN2824">
        <v>5</v>
      </c>
      <c r="EO2824">
        <v>5</v>
      </c>
      <c r="EP2824">
        <v>5</v>
      </c>
      <c r="EQ2824">
        <v>5</v>
      </c>
      <c r="ER2824">
        <v>5</v>
      </c>
      <c r="ES2824">
        <v>5</v>
      </c>
      <c r="ET2824">
        <v>5</v>
      </c>
      <c r="EU2824">
        <v>5</v>
      </c>
      <c r="EV2824">
        <v>5</v>
      </c>
      <c r="EW2824">
        <v>5</v>
      </c>
      <c r="EX2824">
        <v>5</v>
      </c>
      <c r="EY2824">
        <v>5</v>
      </c>
      <c r="EZ2824">
        <v>5</v>
      </c>
      <c r="FA2824">
        <v>5</v>
      </c>
      <c r="FB2824">
        <v>5</v>
      </c>
      <c r="FC2824">
        <v>5</v>
      </c>
      <c r="FD2824">
        <v>5</v>
      </c>
      <c r="FE2824">
        <v>5</v>
      </c>
      <c r="FF2824">
        <v>5</v>
      </c>
      <c r="FG2824">
        <v>5</v>
      </c>
      <c r="FH2824">
        <v>5</v>
      </c>
      <c r="FI2824">
        <v>5</v>
      </c>
      <c r="FJ2824">
        <v>5</v>
      </c>
      <c r="FK2824">
        <v>5</v>
      </c>
      <c r="FL2824">
        <v>5</v>
      </c>
      <c r="FM2824">
        <v>5</v>
      </c>
      <c r="FN2824">
        <v>7</v>
      </c>
      <c r="FO2824">
        <v>8</v>
      </c>
      <c r="FP2824">
        <v>8</v>
      </c>
      <c r="FQ2824">
        <v>9</v>
      </c>
      <c r="FR2824">
        <v>9</v>
      </c>
      <c r="FS2824">
        <v>9</v>
      </c>
      <c r="FT2824">
        <v>9</v>
      </c>
      <c r="FU2824">
        <v>9</v>
      </c>
      <c r="FV2824">
        <v>10</v>
      </c>
      <c r="FW2824">
        <v>12</v>
      </c>
      <c r="FX2824">
        <v>15</v>
      </c>
      <c r="FY2824">
        <v>17</v>
      </c>
      <c r="FZ2824">
        <v>17</v>
      </c>
      <c r="GA2824">
        <v>18</v>
      </c>
      <c r="GB2824">
        <v>18</v>
      </c>
    </row>
    <row r="2825" spans="2:184" x14ac:dyDescent="0.55000000000000004">
      <c r="B2825" t="s">
        <v>580</v>
      </c>
      <c r="C2825">
        <v>36.341801699999998</v>
      </c>
      <c r="D2825">
        <v>-89.489219149999997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0</v>
      </c>
      <c r="DH2825">
        <v>0</v>
      </c>
      <c r="DI2825">
        <v>0</v>
      </c>
      <c r="DJ2825">
        <v>0</v>
      </c>
      <c r="DK2825">
        <v>0</v>
      </c>
      <c r="DL2825">
        <v>0</v>
      </c>
      <c r="DM2825">
        <v>0</v>
      </c>
      <c r="DN2825">
        <v>0</v>
      </c>
      <c r="DO2825">
        <v>0</v>
      </c>
      <c r="DP2825">
        <v>0</v>
      </c>
      <c r="DQ2825">
        <v>0</v>
      </c>
      <c r="DR2825">
        <v>0</v>
      </c>
      <c r="DS2825">
        <v>0</v>
      </c>
      <c r="DT2825">
        <v>0</v>
      </c>
      <c r="DU2825">
        <v>0</v>
      </c>
      <c r="DV2825">
        <v>0</v>
      </c>
      <c r="DW2825">
        <v>0</v>
      </c>
      <c r="DX2825">
        <v>0</v>
      </c>
      <c r="DY2825">
        <v>0</v>
      </c>
      <c r="DZ2825">
        <v>0</v>
      </c>
      <c r="EA2825">
        <v>0</v>
      </c>
      <c r="EB2825">
        <v>0</v>
      </c>
      <c r="EC2825">
        <v>0</v>
      </c>
      <c r="ED2825">
        <v>0</v>
      </c>
      <c r="EE2825">
        <v>0</v>
      </c>
      <c r="EF2825">
        <v>0</v>
      </c>
      <c r="EG2825">
        <v>0</v>
      </c>
      <c r="EH2825">
        <v>0</v>
      </c>
      <c r="EI2825">
        <v>0</v>
      </c>
      <c r="EJ2825">
        <v>0</v>
      </c>
      <c r="EK2825">
        <v>0</v>
      </c>
      <c r="EL2825">
        <v>0</v>
      </c>
      <c r="EM2825">
        <v>0</v>
      </c>
      <c r="EN2825">
        <v>0</v>
      </c>
      <c r="EO2825">
        <v>0</v>
      </c>
      <c r="EP2825">
        <v>0</v>
      </c>
      <c r="EQ2825">
        <v>0</v>
      </c>
      <c r="ER2825">
        <v>0</v>
      </c>
      <c r="ES2825">
        <v>0</v>
      </c>
      <c r="ET2825">
        <v>0</v>
      </c>
      <c r="EU2825">
        <v>0</v>
      </c>
      <c r="EV2825">
        <v>0</v>
      </c>
      <c r="EW2825">
        <v>0</v>
      </c>
      <c r="EX2825">
        <v>0</v>
      </c>
      <c r="EY2825">
        <v>0</v>
      </c>
      <c r="EZ2825">
        <v>0</v>
      </c>
      <c r="FA2825">
        <v>0</v>
      </c>
      <c r="FB2825">
        <v>0</v>
      </c>
      <c r="FC2825">
        <v>0</v>
      </c>
      <c r="FD2825">
        <v>0</v>
      </c>
      <c r="FE2825">
        <v>0</v>
      </c>
      <c r="FF2825">
        <v>0</v>
      </c>
      <c r="FG2825">
        <v>0</v>
      </c>
      <c r="FH2825">
        <v>0</v>
      </c>
      <c r="FI2825">
        <v>0</v>
      </c>
      <c r="FJ2825">
        <v>0</v>
      </c>
      <c r="FK2825">
        <v>0</v>
      </c>
      <c r="FL2825">
        <v>0</v>
      </c>
      <c r="FM2825">
        <v>0</v>
      </c>
      <c r="FN2825">
        <v>0</v>
      </c>
      <c r="FO2825">
        <v>0</v>
      </c>
      <c r="FP2825">
        <v>0</v>
      </c>
      <c r="FQ2825">
        <v>0</v>
      </c>
      <c r="FR2825">
        <v>0</v>
      </c>
      <c r="FS2825">
        <v>0</v>
      </c>
      <c r="FT2825">
        <v>0</v>
      </c>
      <c r="FU2825">
        <v>0</v>
      </c>
      <c r="FV2825">
        <v>0</v>
      </c>
      <c r="FW2825">
        <v>0</v>
      </c>
      <c r="FX2825">
        <v>0</v>
      </c>
      <c r="FY2825">
        <v>0</v>
      </c>
      <c r="FZ2825">
        <v>0</v>
      </c>
      <c r="GA2825">
        <v>0</v>
      </c>
      <c r="GB2825">
        <v>0</v>
      </c>
    </row>
    <row r="2826" spans="2:184" x14ac:dyDescent="0.55000000000000004">
      <c r="B2826" t="s">
        <v>580</v>
      </c>
      <c r="C2826">
        <v>35.758934379999999</v>
      </c>
      <c r="D2826">
        <v>-89.630159099999901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0</v>
      </c>
      <c r="CP2826">
        <v>0</v>
      </c>
      <c r="CQ2826">
        <v>0</v>
      </c>
      <c r="CR2826">
        <v>0</v>
      </c>
      <c r="CS2826">
        <v>0</v>
      </c>
      <c r="CT2826">
        <v>0</v>
      </c>
      <c r="CU2826">
        <v>0</v>
      </c>
      <c r="CV2826">
        <v>0</v>
      </c>
      <c r="CW2826">
        <v>0</v>
      </c>
      <c r="CX2826">
        <v>0</v>
      </c>
      <c r="CY2826">
        <v>0</v>
      </c>
      <c r="CZ2826">
        <v>0</v>
      </c>
      <c r="DA2826">
        <v>0</v>
      </c>
      <c r="DB2826">
        <v>0</v>
      </c>
      <c r="DC2826">
        <v>0</v>
      </c>
      <c r="DD2826">
        <v>0</v>
      </c>
      <c r="DE2826">
        <v>0</v>
      </c>
      <c r="DF2826">
        <v>0</v>
      </c>
      <c r="DG2826">
        <v>0</v>
      </c>
      <c r="DH2826">
        <v>0</v>
      </c>
      <c r="DI2826">
        <v>0</v>
      </c>
      <c r="DJ2826">
        <v>0</v>
      </c>
      <c r="DK2826">
        <v>0</v>
      </c>
      <c r="DL2826">
        <v>0</v>
      </c>
      <c r="DM2826">
        <v>0</v>
      </c>
      <c r="DN2826">
        <v>0</v>
      </c>
      <c r="DO2826">
        <v>0</v>
      </c>
      <c r="DP2826">
        <v>0</v>
      </c>
      <c r="DQ2826">
        <v>0</v>
      </c>
      <c r="DR2826">
        <v>1</v>
      </c>
      <c r="DS2826">
        <v>1</v>
      </c>
      <c r="DT2826">
        <v>1</v>
      </c>
      <c r="DU2826">
        <v>1</v>
      </c>
      <c r="DV2826">
        <v>1</v>
      </c>
      <c r="DW2826">
        <v>1</v>
      </c>
      <c r="DX2826">
        <v>1</v>
      </c>
      <c r="DY2826">
        <v>1</v>
      </c>
      <c r="DZ2826">
        <v>1</v>
      </c>
      <c r="EA2826">
        <v>1</v>
      </c>
      <c r="EB2826">
        <v>1</v>
      </c>
      <c r="EC2826">
        <v>1</v>
      </c>
      <c r="ED2826">
        <v>1</v>
      </c>
      <c r="EE2826">
        <v>1</v>
      </c>
      <c r="EF2826">
        <v>1</v>
      </c>
      <c r="EG2826">
        <v>1</v>
      </c>
      <c r="EH2826">
        <v>1</v>
      </c>
      <c r="EI2826">
        <v>1</v>
      </c>
      <c r="EJ2826">
        <v>1</v>
      </c>
      <c r="EK2826">
        <v>1</v>
      </c>
      <c r="EL2826">
        <v>1</v>
      </c>
      <c r="EM2826">
        <v>1</v>
      </c>
      <c r="EN2826">
        <v>1</v>
      </c>
      <c r="EO2826">
        <v>1</v>
      </c>
      <c r="EP2826">
        <v>1</v>
      </c>
      <c r="EQ2826">
        <v>1</v>
      </c>
      <c r="ER2826">
        <v>1</v>
      </c>
      <c r="ES2826">
        <v>1</v>
      </c>
      <c r="ET2826">
        <v>1</v>
      </c>
      <c r="EU2826">
        <v>1</v>
      </c>
      <c r="EV2826">
        <v>1</v>
      </c>
      <c r="EW2826">
        <v>1</v>
      </c>
      <c r="EX2826">
        <v>1</v>
      </c>
      <c r="EY2826">
        <v>1</v>
      </c>
      <c r="EZ2826">
        <v>1</v>
      </c>
      <c r="FA2826">
        <v>1</v>
      </c>
      <c r="FB2826">
        <v>1</v>
      </c>
      <c r="FC2826">
        <v>1</v>
      </c>
      <c r="FD2826">
        <v>2</v>
      </c>
      <c r="FE2826">
        <v>2</v>
      </c>
      <c r="FF2826">
        <v>2</v>
      </c>
      <c r="FG2826">
        <v>2</v>
      </c>
      <c r="FH2826">
        <v>2</v>
      </c>
      <c r="FI2826">
        <v>2</v>
      </c>
      <c r="FJ2826">
        <v>2</v>
      </c>
      <c r="FK2826">
        <v>2</v>
      </c>
      <c r="FL2826">
        <v>3</v>
      </c>
      <c r="FM2826">
        <v>3</v>
      </c>
      <c r="FN2826">
        <v>3</v>
      </c>
      <c r="FO2826">
        <v>3</v>
      </c>
      <c r="FP2826">
        <v>3</v>
      </c>
      <c r="FQ2826">
        <v>3</v>
      </c>
      <c r="FR2826">
        <v>3</v>
      </c>
      <c r="FS2826">
        <v>4</v>
      </c>
      <c r="FT2826">
        <v>4</v>
      </c>
      <c r="FU2826">
        <v>4</v>
      </c>
      <c r="FV2826">
        <v>4</v>
      </c>
      <c r="FW2826">
        <v>4</v>
      </c>
      <c r="FX2826">
        <v>4</v>
      </c>
      <c r="FY2826">
        <v>4</v>
      </c>
      <c r="FZ2826">
        <v>4</v>
      </c>
      <c r="GA2826">
        <v>5</v>
      </c>
      <c r="GB2826">
        <v>5</v>
      </c>
    </row>
    <row r="2827" spans="2:184" x14ac:dyDescent="0.55000000000000004">
      <c r="B2827" t="s">
        <v>580</v>
      </c>
      <c r="C2827">
        <v>35.21675201</v>
      </c>
      <c r="D2827">
        <v>-87.397876949999997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0</v>
      </c>
      <c r="EQ2827">
        <v>0</v>
      </c>
      <c r="ER2827">
        <v>1</v>
      </c>
      <c r="ES2827">
        <v>1</v>
      </c>
      <c r="ET2827">
        <v>1</v>
      </c>
      <c r="EU2827">
        <v>2</v>
      </c>
      <c r="EV2827">
        <v>2</v>
      </c>
      <c r="EW2827">
        <v>2</v>
      </c>
      <c r="EX2827">
        <v>2</v>
      </c>
      <c r="EY2827">
        <v>2</v>
      </c>
      <c r="EZ2827">
        <v>2</v>
      </c>
      <c r="FA2827">
        <v>2</v>
      </c>
      <c r="FB2827">
        <v>3</v>
      </c>
      <c r="FC2827">
        <v>3</v>
      </c>
      <c r="FD2827">
        <v>3</v>
      </c>
      <c r="FE2827">
        <v>4</v>
      </c>
      <c r="FF2827">
        <v>4</v>
      </c>
      <c r="FG2827">
        <v>4</v>
      </c>
      <c r="FH2827">
        <v>4</v>
      </c>
      <c r="FI2827">
        <v>5</v>
      </c>
      <c r="FJ2827">
        <v>5</v>
      </c>
      <c r="FK2827">
        <v>5</v>
      </c>
      <c r="FL2827">
        <v>6</v>
      </c>
      <c r="FM2827">
        <v>6</v>
      </c>
      <c r="FN2827">
        <v>6</v>
      </c>
      <c r="FO2827">
        <v>6</v>
      </c>
      <c r="FP2827">
        <v>6</v>
      </c>
      <c r="FQ2827">
        <v>6</v>
      </c>
      <c r="FR2827">
        <v>6</v>
      </c>
      <c r="FS2827">
        <v>6</v>
      </c>
      <c r="FT2827">
        <v>6</v>
      </c>
      <c r="FU2827">
        <v>6</v>
      </c>
      <c r="FV2827">
        <v>6</v>
      </c>
      <c r="FW2827">
        <v>6</v>
      </c>
      <c r="FX2827">
        <v>6</v>
      </c>
      <c r="FY2827">
        <v>6</v>
      </c>
      <c r="FZ2827">
        <v>6</v>
      </c>
      <c r="GA2827">
        <v>6</v>
      </c>
      <c r="GB2827">
        <v>6</v>
      </c>
    </row>
    <row r="2828" spans="2:184" x14ac:dyDescent="0.55000000000000004">
      <c r="B2828" t="s">
        <v>580</v>
      </c>
      <c r="C2828">
        <v>35.528532079999998</v>
      </c>
      <c r="D2828">
        <v>-87.49022693999999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  <c r="EU2828">
        <v>0</v>
      </c>
      <c r="EV2828">
        <v>0</v>
      </c>
      <c r="EW2828">
        <v>0</v>
      </c>
      <c r="EX2828">
        <v>0</v>
      </c>
      <c r="EY2828">
        <v>0</v>
      </c>
      <c r="EZ2828">
        <v>0</v>
      </c>
      <c r="FA2828">
        <v>0</v>
      </c>
      <c r="FB2828">
        <v>0</v>
      </c>
      <c r="FC2828">
        <v>0</v>
      </c>
      <c r="FD2828">
        <v>0</v>
      </c>
      <c r="FE2828">
        <v>0</v>
      </c>
      <c r="FF2828">
        <v>0</v>
      </c>
      <c r="FG2828">
        <v>0</v>
      </c>
      <c r="FH2828">
        <v>0</v>
      </c>
      <c r="FI2828">
        <v>0</v>
      </c>
      <c r="FJ2828">
        <v>0</v>
      </c>
      <c r="FK2828">
        <v>0</v>
      </c>
      <c r="FL2828">
        <v>0</v>
      </c>
      <c r="FM2828">
        <v>0</v>
      </c>
      <c r="FN2828">
        <v>0</v>
      </c>
      <c r="FO2828">
        <v>0</v>
      </c>
      <c r="FP2828">
        <v>0</v>
      </c>
      <c r="FQ2828">
        <v>0</v>
      </c>
      <c r="FR2828">
        <v>0</v>
      </c>
      <c r="FS2828">
        <v>0</v>
      </c>
      <c r="FT2828">
        <v>0</v>
      </c>
      <c r="FU2828">
        <v>0</v>
      </c>
      <c r="FV2828">
        <v>0</v>
      </c>
      <c r="FW2828">
        <v>0</v>
      </c>
      <c r="FX2828">
        <v>0</v>
      </c>
      <c r="FY2828">
        <v>0</v>
      </c>
      <c r="FZ2828">
        <v>0</v>
      </c>
      <c r="GA2828">
        <v>0</v>
      </c>
      <c r="GB2828">
        <v>0</v>
      </c>
    </row>
    <row r="2829" spans="2:184" x14ac:dyDescent="0.55000000000000004">
      <c r="B2829" t="s">
        <v>580</v>
      </c>
      <c r="C2829">
        <v>35.137386220000003</v>
      </c>
      <c r="D2829">
        <v>-86.589101060000004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0</v>
      </c>
      <c r="EI2829">
        <v>0</v>
      </c>
      <c r="EJ2829">
        <v>0</v>
      </c>
      <c r="EK2829">
        <v>0</v>
      </c>
      <c r="EL2829">
        <v>0</v>
      </c>
      <c r="EM2829">
        <v>0</v>
      </c>
      <c r="EN2829">
        <v>0</v>
      </c>
      <c r="EO2829">
        <v>0</v>
      </c>
      <c r="EP2829">
        <v>0</v>
      </c>
      <c r="EQ2829">
        <v>0</v>
      </c>
      <c r="ER2829">
        <v>0</v>
      </c>
      <c r="ES2829">
        <v>0</v>
      </c>
      <c r="ET2829">
        <v>0</v>
      </c>
      <c r="EU2829">
        <v>0</v>
      </c>
      <c r="EV2829">
        <v>0</v>
      </c>
      <c r="EW2829">
        <v>0</v>
      </c>
      <c r="EX2829">
        <v>0</v>
      </c>
      <c r="EY2829">
        <v>0</v>
      </c>
      <c r="EZ2829">
        <v>0</v>
      </c>
      <c r="FA2829">
        <v>0</v>
      </c>
      <c r="FB2829">
        <v>0</v>
      </c>
      <c r="FC2829">
        <v>0</v>
      </c>
      <c r="FD2829">
        <v>0</v>
      </c>
      <c r="FE2829">
        <v>0</v>
      </c>
      <c r="FF2829">
        <v>0</v>
      </c>
      <c r="FG2829">
        <v>0</v>
      </c>
      <c r="FH2829">
        <v>0</v>
      </c>
      <c r="FI2829">
        <v>0</v>
      </c>
      <c r="FJ2829">
        <v>0</v>
      </c>
      <c r="FK2829">
        <v>0</v>
      </c>
      <c r="FL2829">
        <v>0</v>
      </c>
      <c r="FM2829">
        <v>0</v>
      </c>
      <c r="FN2829">
        <v>0</v>
      </c>
      <c r="FO2829">
        <v>0</v>
      </c>
      <c r="FP2829">
        <v>0</v>
      </c>
      <c r="FQ2829">
        <v>0</v>
      </c>
      <c r="FR2829">
        <v>0</v>
      </c>
      <c r="FS2829">
        <v>0</v>
      </c>
      <c r="FT2829">
        <v>0</v>
      </c>
      <c r="FU2829">
        <v>0</v>
      </c>
      <c r="FV2829">
        <v>0</v>
      </c>
      <c r="FW2829">
        <v>0</v>
      </c>
      <c r="FX2829">
        <v>0</v>
      </c>
      <c r="FY2829">
        <v>0</v>
      </c>
      <c r="FZ2829">
        <v>0</v>
      </c>
      <c r="GA2829">
        <v>0</v>
      </c>
      <c r="GB2829">
        <v>0</v>
      </c>
    </row>
    <row r="2830" spans="2:184" x14ac:dyDescent="0.55000000000000004">
      <c r="B2830" t="s">
        <v>580</v>
      </c>
      <c r="C2830">
        <v>35.739396630000002</v>
      </c>
      <c r="D2830">
        <v>-84.311452750000001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0</v>
      </c>
      <c r="CA2830">
        <v>0</v>
      </c>
      <c r="CB2830">
        <v>0</v>
      </c>
      <c r="CC2830">
        <v>0</v>
      </c>
      <c r="CD2830">
        <v>0</v>
      </c>
      <c r="CE2830">
        <v>0</v>
      </c>
      <c r="CF2830">
        <v>0</v>
      </c>
      <c r="CG2830">
        <v>0</v>
      </c>
      <c r="CH2830">
        <v>0</v>
      </c>
      <c r="CI2830">
        <v>0</v>
      </c>
      <c r="CJ2830">
        <v>0</v>
      </c>
      <c r="CK2830">
        <v>0</v>
      </c>
      <c r="CL2830">
        <v>0</v>
      </c>
      <c r="CM2830">
        <v>0</v>
      </c>
      <c r="CN2830">
        <v>0</v>
      </c>
      <c r="CO2830">
        <v>0</v>
      </c>
      <c r="CP2830">
        <v>0</v>
      </c>
      <c r="CQ2830">
        <v>0</v>
      </c>
      <c r="CR2830">
        <v>0</v>
      </c>
      <c r="CS2830">
        <v>0</v>
      </c>
      <c r="CT2830">
        <v>0</v>
      </c>
      <c r="CU2830">
        <v>0</v>
      </c>
      <c r="CV2830">
        <v>0</v>
      </c>
      <c r="CW2830">
        <v>0</v>
      </c>
      <c r="CX2830">
        <v>0</v>
      </c>
      <c r="CY2830">
        <v>0</v>
      </c>
      <c r="CZ2830">
        <v>0</v>
      </c>
      <c r="DA2830">
        <v>0</v>
      </c>
      <c r="DB2830">
        <v>0</v>
      </c>
      <c r="DC2830">
        <v>0</v>
      </c>
      <c r="DD2830">
        <v>0</v>
      </c>
      <c r="DE2830">
        <v>0</v>
      </c>
      <c r="DF2830">
        <v>0</v>
      </c>
      <c r="DG2830">
        <v>0</v>
      </c>
      <c r="DH2830">
        <v>0</v>
      </c>
      <c r="DI2830">
        <v>0</v>
      </c>
      <c r="DJ2830">
        <v>0</v>
      </c>
      <c r="DK2830">
        <v>0</v>
      </c>
      <c r="DL2830">
        <v>0</v>
      </c>
      <c r="DM2830">
        <v>0</v>
      </c>
      <c r="DN2830">
        <v>0</v>
      </c>
      <c r="DO2830">
        <v>0</v>
      </c>
      <c r="DP2830">
        <v>0</v>
      </c>
      <c r="DQ2830">
        <v>0</v>
      </c>
      <c r="DR2830">
        <v>0</v>
      </c>
      <c r="DS2830">
        <v>0</v>
      </c>
      <c r="DT2830">
        <v>0</v>
      </c>
      <c r="DU2830">
        <v>0</v>
      </c>
      <c r="DV2830">
        <v>0</v>
      </c>
      <c r="DW2830">
        <v>0</v>
      </c>
      <c r="DX2830">
        <v>0</v>
      </c>
      <c r="DY2830">
        <v>0</v>
      </c>
      <c r="DZ2830">
        <v>0</v>
      </c>
      <c r="EA2830">
        <v>0</v>
      </c>
      <c r="EB2830">
        <v>0</v>
      </c>
      <c r="EC2830">
        <v>0</v>
      </c>
      <c r="ED2830">
        <v>0</v>
      </c>
      <c r="EE2830">
        <v>0</v>
      </c>
      <c r="EF2830">
        <v>0</v>
      </c>
      <c r="EG2830">
        <v>0</v>
      </c>
      <c r="EH2830">
        <v>0</v>
      </c>
      <c r="EI2830">
        <v>0</v>
      </c>
      <c r="EJ2830">
        <v>0</v>
      </c>
      <c r="EK2830">
        <v>0</v>
      </c>
      <c r="EL2830">
        <v>0</v>
      </c>
      <c r="EM2830">
        <v>0</v>
      </c>
      <c r="EN2830">
        <v>0</v>
      </c>
      <c r="EO2830">
        <v>0</v>
      </c>
      <c r="EP2830">
        <v>1</v>
      </c>
      <c r="EQ2830">
        <v>1</v>
      </c>
      <c r="ER2830">
        <v>1</v>
      </c>
      <c r="ES2830">
        <v>1</v>
      </c>
      <c r="ET2830">
        <v>1</v>
      </c>
      <c r="EU2830">
        <v>1</v>
      </c>
      <c r="EV2830">
        <v>1</v>
      </c>
      <c r="EW2830">
        <v>1</v>
      </c>
      <c r="EX2830">
        <v>1</v>
      </c>
      <c r="EY2830">
        <v>1</v>
      </c>
      <c r="EZ2830">
        <v>1</v>
      </c>
      <c r="FA2830">
        <v>1</v>
      </c>
      <c r="FB2830">
        <v>1</v>
      </c>
      <c r="FC2830">
        <v>1</v>
      </c>
      <c r="FD2830">
        <v>1</v>
      </c>
      <c r="FE2830">
        <v>1</v>
      </c>
      <c r="FF2830">
        <v>1</v>
      </c>
      <c r="FG2830">
        <v>1</v>
      </c>
      <c r="FH2830">
        <v>1</v>
      </c>
      <c r="FI2830">
        <v>1</v>
      </c>
      <c r="FJ2830">
        <v>1</v>
      </c>
      <c r="FK2830">
        <v>1</v>
      </c>
      <c r="FL2830">
        <v>1</v>
      </c>
      <c r="FM2830">
        <v>1</v>
      </c>
      <c r="FN2830">
        <v>1</v>
      </c>
      <c r="FO2830">
        <v>1</v>
      </c>
      <c r="FP2830">
        <v>1</v>
      </c>
      <c r="FQ2830">
        <v>1</v>
      </c>
      <c r="FR2830">
        <v>1</v>
      </c>
      <c r="FS2830">
        <v>1</v>
      </c>
      <c r="FT2830">
        <v>2</v>
      </c>
      <c r="FU2830">
        <v>2</v>
      </c>
      <c r="FV2830">
        <v>2</v>
      </c>
      <c r="FW2830">
        <v>2</v>
      </c>
      <c r="FX2830">
        <v>2</v>
      </c>
      <c r="FY2830">
        <v>3</v>
      </c>
      <c r="FZ2830">
        <v>3</v>
      </c>
      <c r="GA2830">
        <v>3</v>
      </c>
      <c r="GB2830">
        <v>3</v>
      </c>
    </row>
    <row r="2831" spans="2:184" x14ac:dyDescent="0.55000000000000004">
      <c r="B2831" t="s">
        <v>580</v>
      </c>
      <c r="C2831">
        <v>35.428126159999998</v>
      </c>
      <c r="D2831">
        <v>-84.61520715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1</v>
      </c>
      <c r="CZ2831">
        <v>1</v>
      </c>
      <c r="DA2831">
        <v>1</v>
      </c>
      <c r="DB2831">
        <v>1</v>
      </c>
      <c r="DC2831">
        <v>1</v>
      </c>
      <c r="DD2831">
        <v>1</v>
      </c>
      <c r="DE2831">
        <v>2</v>
      </c>
      <c r="DF2831">
        <v>3</v>
      </c>
      <c r="DG2831">
        <v>3</v>
      </c>
      <c r="DH2831">
        <v>4</v>
      </c>
      <c r="DI2831">
        <v>4</v>
      </c>
      <c r="DJ2831">
        <v>5</v>
      </c>
      <c r="DK2831">
        <v>8</v>
      </c>
      <c r="DL2831">
        <v>9</v>
      </c>
      <c r="DM2831">
        <v>9</v>
      </c>
      <c r="DN2831">
        <v>10</v>
      </c>
      <c r="DO2831">
        <v>11</v>
      </c>
      <c r="DP2831">
        <v>12</v>
      </c>
      <c r="DQ2831">
        <v>12</v>
      </c>
      <c r="DR2831">
        <v>12</v>
      </c>
      <c r="DS2831">
        <v>12</v>
      </c>
      <c r="DT2831">
        <v>12</v>
      </c>
      <c r="DU2831">
        <v>12</v>
      </c>
      <c r="DV2831">
        <v>12</v>
      </c>
      <c r="DW2831">
        <v>13</v>
      </c>
      <c r="DX2831">
        <v>13</v>
      </c>
      <c r="DY2831">
        <v>14</v>
      </c>
      <c r="DZ2831">
        <v>14</v>
      </c>
      <c r="EA2831">
        <v>14</v>
      </c>
      <c r="EB2831">
        <v>14</v>
      </c>
      <c r="EC2831">
        <v>14</v>
      </c>
      <c r="ED2831">
        <v>14</v>
      </c>
      <c r="EE2831">
        <v>14</v>
      </c>
      <c r="EF2831">
        <v>14</v>
      </c>
      <c r="EG2831">
        <v>14</v>
      </c>
      <c r="EH2831">
        <v>14</v>
      </c>
      <c r="EI2831">
        <v>14</v>
      </c>
      <c r="EJ2831">
        <v>14</v>
      </c>
      <c r="EK2831">
        <v>14</v>
      </c>
      <c r="EL2831">
        <v>14</v>
      </c>
      <c r="EM2831">
        <v>14</v>
      </c>
      <c r="EN2831">
        <v>14</v>
      </c>
      <c r="EO2831">
        <v>14</v>
      </c>
      <c r="EP2831">
        <v>14</v>
      </c>
      <c r="EQ2831">
        <v>14</v>
      </c>
      <c r="ER2831">
        <v>14</v>
      </c>
      <c r="ES2831">
        <v>14</v>
      </c>
      <c r="ET2831">
        <v>14</v>
      </c>
      <c r="EU2831">
        <v>15</v>
      </c>
      <c r="EV2831">
        <v>15</v>
      </c>
      <c r="EW2831">
        <v>15</v>
      </c>
      <c r="EX2831">
        <v>15</v>
      </c>
      <c r="EY2831">
        <v>15</v>
      </c>
      <c r="EZ2831">
        <v>15</v>
      </c>
      <c r="FA2831">
        <v>15</v>
      </c>
      <c r="FB2831">
        <v>16</v>
      </c>
      <c r="FC2831">
        <v>17</v>
      </c>
      <c r="FD2831">
        <v>17</v>
      </c>
      <c r="FE2831">
        <v>17</v>
      </c>
      <c r="FF2831">
        <v>17</v>
      </c>
      <c r="FG2831">
        <v>17</v>
      </c>
      <c r="FH2831">
        <v>17</v>
      </c>
      <c r="FI2831">
        <v>17</v>
      </c>
      <c r="FJ2831">
        <v>17</v>
      </c>
      <c r="FK2831">
        <v>17</v>
      </c>
      <c r="FL2831">
        <v>18</v>
      </c>
      <c r="FM2831">
        <v>18</v>
      </c>
      <c r="FN2831">
        <v>18</v>
      </c>
      <c r="FO2831">
        <v>18</v>
      </c>
      <c r="FP2831">
        <v>18</v>
      </c>
      <c r="FQ2831">
        <v>18</v>
      </c>
      <c r="FR2831">
        <v>18</v>
      </c>
      <c r="FS2831">
        <v>18</v>
      </c>
      <c r="FT2831">
        <v>19</v>
      </c>
      <c r="FU2831">
        <v>19</v>
      </c>
      <c r="FV2831">
        <v>19</v>
      </c>
      <c r="FW2831">
        <v>19</v>
      </c>
      <c r="FX2831">
        <v>19</v>
      </c>
      <c r="FY2831">
        <v>19</v>
      </c>
      <c r="FZ2831">
        <v>19</v>
      </c>
      <c r="GA2831">
        <v>19</v>
      </c>
      <c r="GB2831">
        <v>19</v>
      </c>
    </row>
    <row r="2832" spans="2:184" x14ac:dyDescent="0.55000000000000004">
      <c r="B2832" t="s">
        <v>580</v>
      </c>
      <c r="C2832">
        <v>35.174685490000002</v>
      </c>
      <c r="D2832">
        <v>-88.56478119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0</v>
      </c>
      <c r="CK2832">
        <v>0</v>
      </c>
      <c r="CL2832">
        <v>0</v>
      </c>
      <c r="CM2832">
        <v>0</v>
      </c>
      <c r="CN2832">
        <v>0</v>
      </c>
      <c r="CO2832">
        <v>0</v>
      </c>
      <c r="CP2832">
        <v>0</v>
      </c>
      <c r="CQ2832">
        <v>0</v>
      </c>
      <c r="CR2832">
        <v>0</v>
      </c>
      <c r="CS2832">
        <v>0</v>
      </c>
      <c r="CT2832">
        <v>0</v>
      </c>
      <c r="CU2832">
        <v>0</v>
      </c>
      <c r="CV2832">
        <v>0</v>
      </c>
      <c r="CW2832">
        <v>0</v>
      </c>
      <c r="CX2832">
        <v>0</v>
      </c>
      <c r="CY2832">
        <v>0</v>
      </c>
      <c r="CZ2832">
        <v>0</v>
      </c>
      <c r="DA2832">
        <v>0</v>
      </c>
      <c r="DB2832">
        <v>0</v>
      </c>
      <c r="DC2832">
        <v>0</v>
      </c>
      <c r="DD2832">
        <v>0</v>
      </c>
      <c r="DE2832">
        <v>0</v>
      </c>
      <c r="DF2832">
        <v>0</v>
      </c>
      <c r="DG2832">
        <v>0</v>
      </c>
      <c r="DH2832">
        <v>0</v>
      </c>
      <c r="DI2832">
        <v>0</v>
      </c>
      <c r="DJ2832">
        <v>0</v>
      </c>
      <c r="DK2832">
        <v>0</v>
      </c>
      <c r="DL2832">
        <v>0</v>
      </c>
      <c r="DM2832">
        <v>0</v>
      </c>
      <c r="DN2832">
        <v>0</v>
      </c>
      <c r="DO2832">
        <v>0</v>
      </c>
      <c r="DP2832">
        <v>0</v>
      </c>
      <c r="DQ2832">
        <v>0</v>
      </c>
      <c r="DR2832">
        <v>0</v>
      </c>
      <c r="DS2832">
        <v>0</v>
      </c>
      <c r="DT2832">
        <v>0</v>
      </c>
      <c r="DU2832">
        <v>0</v>
      </c>
      <c r="DV2832">
        <v>0</v>
      </c>
      <c r="DW2832">
        <v>0</v>
      </c>
      <c r="DX2832">
        <v>0</v>
      </c>
      <c r="DY2832">
        <v>0</v>
      </c>
      <c r="DZ2832">
        <v>0</v>
      </c>
      <c r="EA2832">
        <v>0</v>
      </c>
      <c r="EB2832">
        <v>0</v>
      </c>
      <c r="EC2832">
        <v>0</v>
      </c>
      <c r="ED2832">
        <v>0</v>
      </c>
      <c r="EE2832">
        <v>0</v>
      </c>
      <c r="EF2832">
        <v>0</v>
      </c>
      <c r="EG2832">
        <v>0</v>
      </c>
      <c r="EH2832">
        <v>0</v>
      </c>
      <c r="EI2832">
        <v>0</v>
      </c>
      <c r="EJ2832">
        <v>0</v>
      </c>
      <c r="EK2832">
        <v>0</v>
      </c>
      <c r="EL2832">
        <v>0</v>
      </c>
      <c r="EM2832">
        <v>0</v>
      </c>
      <c r="EN2832">
        <v>0</v>
      </c>
      <c r="EO2832">
        <v>0</v>
      </c>
      <c r="EP2832">
        <v>0</v>
      </c>
      <c r="EQ2832">
        <v>0</v>
      </c>
      <c r="ER2832">
        <v>0</v>
      </c>
      <c r="ES2832">
        <v>0</v>
      </c>
      <c r="ET2832">
        <v>0</v>
      </c>
      <c r="EU2832">
        <v>0</v>
      </c>
      <c r="EV2832">
        <v>0</v>
      </c>
      <c r="EW2832">
        <v>0</v>
      </c>
      <c r="EX2832">
        <v>0</v>
      </c>
      <c r="EY2832">
        <v>0</v>
      </c>
      <c r="EZ2832">
        <v>0</v>
      </c>
      <c r="FA2832">
        <v>0</v>
      </c>
      <c r="FB2832">
        <v>0</v>
      </c>
      <c r="FC2832">
        <v>0</v>
      </c>
      <c r="FD2832">
        <v>0</v>
      </c>
      <c r="FE2832">
        <v>0</v>
      </c>
      <c r="FF2832">
        <v>0</v>
      </c>
      <c r="FG2832">
        <v>0</v>
      </c>
      <c r="FH2832">
        <v>0</v>
      </c>
      <c r="FI2832">
        <v>0</v>
      </c>
      <c r="FJ2832">
        <v>0</v>
      </c>
      <c r="FK2832">
        <v>0</v>
      </c>
      <c r="FL2832">
        <v>0</v>
      </c>
      <c r="FM2832">
        <v>0</v>
      </c>
      <c r="FN2832">
        <v>0</v>
      </c>
      <c r="FO2832">
        <v>0</v>
      </c>
      <c r="FP2832">
        <v>0</v>
      </c>
      <c r="FQ2832">
        <v>1</v>
      </c>
      <c r="FR2832">
        <v>1</v>
      </c>
      <c r="FS2832">
        <v>1</v>
      </c>
      <c r="FT2832">
        <v>1</v>
      </c>
      <c r="FU2832">
        <v>1</v>
      </c>
      <c r="FV2832">
        <v>1</v>
      </c>
      <c r="FW2832">
        <v>1</v>
      </c>
      <c r="FX2832">
        <v>1</v>
      </c>
      <c r="FY2832">
        <v>1</v>
      </c>
      <c r="FZ2832">
        <v>1</v>
      </c>
      <c r="GA2832">
        <v>1</v>
      </c>
      <c r="GB2832">
        <v>1</v>
      </c>
    </row>
    <row r="2833" spans="2:184" x14ac:dyDescent="0.55000000000000004">
      <c r="B2833" t="s">
        <v>580</v>
      </c>
      <c r="C2833">
        <v>36.531578549999999</v>
      </c>
      <c r="D2833">
        <v>-86.00778594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1</v>
      </c>
      <c r="CD2833">
        <v>1</v>
      </c>
      <c r="CE2833">
        <v>1</v>
      </c>
      <c r="CF2833">
        <v>2</v>
      </c>
      <c r="CG2833">
        <v>2</v>
      </c>
      <c r="CH2833">
        <v>2</v>
      </c>
      <c r="CI2833">
        <v>2</v>
      </c>
      <c r="CJ2833">
        <v>2</v>
      </c>
      <c r="CK2833">
        <v>2</v>
      </c>
      <c r="CL2833">
        <v>3</v>
      </c>
      <c r="CM2833">
        <v>3</v>
      </c>
      <c r="CN2833">
        <v>3</v>
      </c>
      <c r="CO2833">
        <v>3</v>
      </c>
      <c r="CP2833">
        <v>3</v>
      </c>
      <c r="CQ2833">
        <v>3</v>
      </c>
      <c r="CR2833">
        <v>3</v>
      </c>
      <c r="CS2833">
        <v>3</v>
      </c>
      <c r="CT2833">
        <v>3</v>
      </c>
      <c r="CU2833">
        <v>3</v>
      </c>
      <c r="CV2833">
        <v>3</v>
      </c>
      <c r="CW2833">
        <v>3</v>
      </c>
      <c r="CX2833">
        <v>3</v>
      </c>
      <c r="CY2833">
        <v>3</v>
      </c>
      <c r="CZ2833">
        <v>3</v>
      </c>
      <c r="DA2833">
        <v>3</v>
      </c>
      <c r="DB2833">
        <v>3</v>
      </c>
      <c r="DC2833">
        <v>3</v>
      </c>
      <c r="DD2833">
        <v>3</v>
      </c>
      <c r="DE2833">
        <v>3</v>
      </c>
      <c r="DF2833">
        <v>3</v>
      </c>
      <c r="DG2833">
        <v>3</v>
      </c>
      <c r="DH2833">
        <v>3</v>
      </c>
      <c r="DI2833">
        <v>3</v>
      </c>
      <c r="DJ2833">
        <v>3</v>
      </c>
      <c r="DK2833">
        <v>3</v>
      </c>
      <c r="DL2833">
        <v>3</v>
      </c>
      <c r="DM2833">
        <v>3</v>
      </c>
      <c r="DN2833">
        <v>3</v>
      </c>
      <c r="DO2833">
        <v>3</v>
      </c>
      <c r="DP2833">
        <v>3</v>
      </c>
      <c r="DQ2833">
        <v>3</v>
      </c>
      <c r="DR2833">
        <v>3</v>
      </c>
      <c r="DS2833">
        <v>3</v>
      </c>
      <c r="DT2833">
        <v>3</v>
      </c>
      <c r="DU2833">
        <v>3</v>
      </c>
      <c r="DV2833">
        <v>3</v>
      </c>
      <c r="DW2833">
        <v>3</v>
      </c>
      <c r="DX2833">
        <v>3</v>
      </c>
      <c r="DY2833">
        <v>3</v>
      </c>
      <c r="DZ2833">
        <v>3</v>
      </c>
      <c r="EA2833">
        <v>3</v>
      </c>
      <c r="EB2833">
        <v>3</v>
      </c>
      <c r="EC2833">
        <v>3</v>
      </c>
      <c r="ED2833">
        <v>3</v>
      </c>
      <c r="EE2833">
        <v>3</v>
      </c>
      <c r="EF2833">
        <v>3</v>
      </c>
      <c r="EG2833">
        <v>3</v>
      </c>
      <c r="EH2833">
        <v>3</v>
      </c>
      <c r="EI2833">
        <v>3</v>
      </c>
      <c r="EJ2833">
        <v>3</v>
      </c>
      <c r="EK2833">
        <v>3</v>
      </c>
      <c r="EL2833">
        <v>3</v>
      </c>
      <c r="EM2833">
        <v>3</v>
      </c>
      <c r="EN2833">
        <v>3</v>
      </c>
      <c r="EO2833">
        <v>3</v>
      </c>
      <c r="EP2833">
        <v>3</v>
      </c>
      <c r="EQ2833">
        <v>3</v>
      </c>
      <c r="ER2833">
        <v>3</v>
      </c>
      <c r="ES2833">
        <v>3</v>
      </c>
      <c r="ET2833">
        <v>3</v>
      </c>
      <c r="EU2833">
        <v>3</v>
      </c>
      <c r="EV2833">
        <v>3</v>
      </c>
      <c r="EW2833">
        <v>3</v>
      </c>
      <c r="EX2833">
        <v>3</v>
      </c>
      <c r="EY2833">
        <v>3</v>
      </c>
      <c r="EZ2833">
        <v>3</v>
      </c>
      <c r="FA2833">
        <v>3</v>
      </c>
      <c r="FB2833">
        <v>3</v>
      </c>
      <c r="FC2833">
        <v>3</v>
      </c>
      <c r="FD2833">
        <v>3</v>
      </c>
      <c r="FE2833">
        <v>3</v>
      </c>
      <c r="FF2833">
        <v>3</v>
      </c>
      <c r="FG2833">
        <v>3</v>
      </c>
      <c r="FH2833">
        <v>3</v>
      </c>
      <c r="FI2833">
        <v>3</v>
      </c>
      <c r="FJ2833">
        <v>3</v>
      </c>
      <c r="FK2833">
        <v>3</v>
      </c>
      <c r="FL2833">
        <v>3</v>
      </c>
      <c r="FM2833">
        <v>3</v>
      </c>
      <c r="FN2833">
        <v>4</v>
      </c>
      <c r="FO2833">
        <v>4</v>
      </c>
      <c r="FP2833">
        <v>4</v>
      </c>
      <c r="FQ2833">
        <v>4</v>
      </c>
      <c r="FR2833">
        <v>6</v>
      </c>
      <c r="FS2833">
        <v>6</v>
      </c>
      <c r="FT2833">
        <v>7</v>
      </c>
      <c r="FU2833">
        <v>7</v>
      </c>
      <c r="FV2833">
        <v>7</v>
      </c>
      <c r="FW2833">
        <v>7</v>
      </c>
      <c r="FX2833">
        <v>7</v>
      </c>
      <c r="FY2833">
        <v>7</v>
      </c>
      <c r="FZ2833">
        <v>7</v>
      </c>
      <c r="GA2833">
        <v>8</v>
      </c>
      <c r="GB2833">
        <v>8</v>
      </c>
    </row>
    <row r="2834" spans="2:184" x14ac:dyDescent="0.55000000000000004">
      <c r="B2834" t="s">
        <v>580</v>
      </c>
      <c r="C2834">
        <v>35.611819570000002</v>
      </c>
      <c r="D2834">
        <v>-88.840760360000004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1</v>
      </c>
      <c r="CQ2834">
        <v>1</v>
      </c>
      <c r="CR2834">
        <v>1</v>
      </c>
      <c r="CS2834">
        <v>1</v>
      </c>
      <c r="CT2834">
        <v>1</v>
      </c>
      <c r="CU2834">
        <v>1</v>
      </c>
      <c r="CV2834">
        <v>1</v>
      </c>
      <c r="CW2834">
        <v>1</v>
      </c>
      <c r="CX2834">
        <v>1</v>
      </c>
      <c r="CY2834">
        <v>1</v>
      </c>
      <c r="CZ2834">
        <v>1</v>
      </c>
      <c r="DA2834">
        <v>1</v>
      </c>
      <c r="DB2834">
        <v>1</v>
      </c>
      <c r="DC2834">
        <v>1</v>
      </c>
      <c r="DD2834">
        <v>1</v>
      </c>
      <c r="DE2834">
        <v>1</v>
      </c>
      <c r="DF2834">
        <v>1</v>
      </c>
      <c r="DG2834">
        <v>1</v>
      </c>
      <c r="DH2834">
        <v>1</v>
      </c>
      <c r="DI2834">
        <v>1</v>
      </c>
      <c r="DJ2834">
        <v>1</v>
      </c>
      <c r="DK2834">
        <v>1</v>
      </c>
      <c r="DL2834">
        <v>1</v>
      </c>
      <c r="DM2834">
        <v>1</v>
      </c>
      <c r="DN2834">
        <v>2</v>
      </c>
      <c r="DO2834">
        <v>2</v>
      </c>
      <c r="DP2834">
        <v>2</v>
      </c>
      <c r="DQ2834">
        <v>2</v>
      </c>
      <c r="DR2834">
        <v>2</v>
      </c>
      <c r="DS2834">
        <v>2</v>
      </c>
      <c r="DT2834">
        <v>2</v>
      </c>
      <c r="DU2834">
        <v>2</v>
      </c>
      <c r="DV2834">
        <v>2</v>
      </c>
      <c r="DW2834">
        <v>2</v>
      </c>
      <c r="DX2834">
        <v>2</v>
      </c>
      <c r="DY2834">
        <v>2</v>
      </c>
      <c r="DZ2834">
        <v>2</v>
      </c>
      <c r="EA2834">
        <v>2</v>
      </c>
      <c r="EB2834">
        <v>2</v>
      </c>
      <c r="EC2834">
        <v>2</v>
      </c>
      <c r="ED2834">
        <v>2</v>
      </c>
      <c r="EE2834">
        <v>2</v>
      </c>
      <c r="EF2834">
        <v>2</v>
      </c>
      <c r="EG2834">
        <v>2</v>
      </c>
      <c r="EH2834">
        <v>2</v>
      </c>
      <c r="EI2834">
        <v>2</v>
      </c>
      <c r="EJ2834">
        <v>2</v>
      </c>
      <c r="EK2834">
        <v>2</v>
      </c>
      <c r="EL2834">
        <v>2</v>
      </c>
      <c r="EM2834">
        <v>2</v>
      </c>
      <c r="EN2834">
        <v>2</v>
      </c>
      <c r="EO2834">
        <v>2</v>
      </c>
      <c r="EP2834">
        <v>2</v>
      </c>
      <c r="EQ2834">
        <v>2</v>
      </c>
      <c r="ER2834">
        <v>2</v>
      </c>
      <c r="ES2834">
        <v>2</v>
      </c>
      <c r="ET2834">
        <v>2</v>
      </c>
      <c r="EU2834">
        <v>2</v>
      </c>
      <c r="EV2834">
        <v>2</v>
      </c>
      <c r="EW2834">
        <v>2</v>
      </c>
      <c r="EX2834">
        <v>2</v>
      </c>
      <c r="EY2834">
        <v>2</v>
      </c>
      <c r="EZ2834">
        <v>2</v>
      </c>
      <c r="FA2834">
        <v>2</v>
      </c>
      <c r="FB2834">
        <v>2</v>
      </c>
      <c r="FC2834">
        <v>2</v>
      </c>
      <c r="FD2834">
        <v>2</v>
      </c>
      <c r="FE2834">
        <v>2</v>
      </c>
      <c r="FF2834">
        <v>2</v>
      </c>
      <c r="FG2834">
        <v>2</v>
      </c>
      <c r="FH2834">
        <v>2</v>
      </c>
      <c r="FI2834">
        <v>2</v>
      </c>
      <c r="FJ2834">
        <v>2</v>
      </c>
      <c r="FK2834">
        <v>2</v>
      </c>
      <c r="FL2834">
        <v>2</v>
      </c>
      <c r="FM2834">
        <v>2</v>
      </c>
      <c r="FN2834">
        <v>2</v>
      </c>
      <c r="FO2834">
        <v>2</v>
      </c>
      <c r="FP2834">
        <v>2</v>
      </c>
      <c r="FQ2834">
        <v>2</v>
      </c>
      <c r="FR2834">
        <v>2</v>
      </c>
      <c r="FS2834">
        <v>2</v>
      </c>
      <c r="FT2834">
        <v>2</v>
      </c>
      <c r="FU2834">
        <v>2</v>
      </c>
      <c r="FV2834">
        <v>2</v>
      </c>
      <c r="FW2834">
        <v>2</v>
      </c>
      <c r="FX2834">
        <v>2</v>
      </c>
      <c r="FY2834">
        <v>2</v>
      </c>
      <c r="FZ2834">
        <v>2</v>
      </c>
      <c r="GA2834">
        <v>2</v>
      </c>
      <c r="GB2834">
        <v>2</v>
      </c>
    </row>
    <row r="2835" spans="2:184" x14ac:dyDescent="0.55000000000000004">
      <c r="B2835" t="s">
        <v>580</v>
      </c>
      <c r="C2835">
        <v>35.129971740000002</v>
      </c>
      <c r="D2835">
        <v>-85.622658950000002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1</v>
      </c>
      <c r="BY2835">
        <v>1</v>
      </c>
      <c r="BZ2835">
        <v>1</v>
      </c>
      <c r="CA2835">
        <v>1</v>
      </c>
      <c r="CB2835">
        <v>1</v>
      </c>
      <c r="CC2835">
        <v>1</v>
      </c>
      <c r="CD2835">
        <v>1</v>
      </c>
      <c r="CE2835">
        <v>1</v>
      </c>
      <c r="CF2835">
        <v>1</v>
      </c>
      <c r="CG2835">
        <v>1</v>
      </c>
      <c r="CH2835">
        <v>1</v>
      </c>
      <c r="CI2835">
        <v>1</v>
      </c>
      <c r="CJ2835">
        <v>1</v>
      </c>
      <c r="CK2835">
        <v>1</v>
      </c>
      <c r="CL2835">
        <v>1</v>
      </c>
      <c r="CM2835">
        <v>1</v>
      </c>
      <c r="CN2835">
        <v>1</v>
      </c>
      <c r="CO2835">
        <v>1</v>
      </c>
      <c r="CP2835">
        <v>1</v>
      </c>
      <c r="CQ2835">
        <v>1</v>
      </c>
      <c r="CR2835">
        <v>1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2</v>
      </c>
      <c r="ER2835">
        <v>2</v>
      </c>
      <c r="ES2835">
        <v>2</v>
      </c>
      <c r="ET2835">
        <v>2</v>
      </c>
      <c r="EU2835">
        <v>2</v>
      </c>
      <c r="EV2835">
        <v>2</v>
      </c>
      <c r="EW2835">
        <v>2</v>
      </c>
      <c r="EX2835">
        <v>2</v>
      </c>
      <c r="EY2835">
        <v>3</v>
      </c>
      <c r="EZ2835">
        <v>3</v>
      </c>
      <c r="FA2835">
        <v>3</v>
      </c>
      <c r="FB2835">
        <v>4</v>
      </c>
      <c r="FC2835">
        <v>4</v>
      </c>
      <c r="FD2835">
        <v>4</v>
      </c>
      <c r="FE2835">
        <v>4</v>
      </c>
      <c r="FF2835">
        <v>4</v>
      </c>
      <c r="FG2835">
        <v>4</v>
      </c>
      <c r="FH2835">
        <v>4</v>
      </c>
      <c r="FI2835">
        <v>4</v>
      </c>
      <c r="FJ2835">
        <v>4</v>
      </c>
      <c r="FK2835">
        <v>4</v>
      </c>
      <c r="FL2835">
        <v>4</v>
      </c>
      <c r="FM2835">
        <v>4</v>
      </c>
      <c r="FN2835">
        <v>4</v>
      </c>
      <c r="FO2835">
        <v>4</v>
      </c>
      <c r="FP2835">
        <v>4</v>
      </c>
      <c r="FQ2835">
        <v>4</v>
      </c>
      <c r="FR2835">
        <v>4</v>
      </c>
      <c r="FS2835">
        <v>4</v>
      </c>
      <c r="FT2835">
        <v>4</v>
      </c>
      <c r="FU2835">
        <v>4</v>
      </c>
      <c r="FV2835">
        <v>4</v>
      </c>
      <c r="FW2835">
        <v>4</v>
      </c>
      <c r="FX2835">
        <v>4</v>
      </c>
      <c r="FY2835">
        <v>4</v>
      </c>
      <c r="FZ2835">
        <v>4</v>
      </c>
      <c r="GA2835">
        <v>4</v>
      </c>
      <c r="GB2835">
        <v>4</v>
      </c>
    </row>
    <row r="2836" spans="2:184" x14ac:dyDescent="0.55000000000000004">
      <c r="B2836" t="s">
        <v>580</v>
      </c>
      <c r="C2836">
        <v>35.457987770000003</v>
      </c>
      <c r="D2836">
        <v>-86.764209879999996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1</v>
      </c>
      <c r="CF2836">
        <v>1</v>
      </c>
      <c r="CG2836">
        <v>1</v>
      </c>
      <c r="CH2836">
        <v>1</v>
      </c>
      <c r="CI2836">
        <v>1</v>
      </c>
      <c r="CJ2836">
        <v>1</v>
      </c>
      <c r="CK2836">
        <v>1</v>
      </c>
      <c r="CL2836">
        <v>1</v>
      </c>
      <c r="CM2836">
        <v>1</v>
      </c>
      <c r="CN2836">
        <v>1</v>
      </c>
      <c r="CO2836">
        <v>1</v>
      </c>
      <c r="CP2836">
        <v>1</v>
      </c>
      <c r="CQ2836">
        <v>1</v>
      </c>
      <c r="CR2836">
        <v>1</v>
      </c>
      <c r="CS2836">
        <v>1</v>
      </c>
      <c r="CT2836">
        <v>1</v>
      </c>
      <c r="CU2836">
        <v>1</v>
      </c>
      <c r="CV2836">
        <v>1</v>
      </c>
      <c r="CW2836">
        <v>1</v>
      </c>
      <c r="CX2836">
        <v>1</v>
      </c>
      <c r="CY2836">
        <v>1</v>
      </c>
      <c r="CZ2836">
        <v>1</v>
      </c>
      <c r="DA2836">
        <v>1</v>
      </c>
      <c r="DB2836">
        <v>1</v>
      </c>
      <c r="DC2836">
        <v>1</v>
      </c>
      <c r="DD2836">
        <v>1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1</v>
      </c>
      <c r="EQ2836">
        <v>1</v>
      </c>
      <c r="ER2836">
        <v>1</v>
      </c>
      <c r="ES2836">
        <v>1</v>
      </c>
      <c r="ET2836">
        <v>1</v>
      </c>
      <c r="EU2836">
        <v>1</v>
      </c>
      <c r="EV2836">
        <v>1</v>
      </c>
      <c r="EW2836">
        <v>1</v>
      </c>
      <c r="EX2836">
        <v>1</v>
      </c>
      <c r="EY2836">
        <v>1</v>
      </c>
      <c r="EZ2836">
        <v>1</v>
      </c>
      <c r="FA2836">
        <v>1</v>
      </c>
      <c r="FB2836">
        <v>1</v>
      </c>
      <c r="FC2836">
        <v>1</v>
      </c>
      <c r="FD2836">
        <v>1</v>
      </c>
      <c r="FE2836">
        <v>1</v>
      </c>
      <c r="FF2836">
        <v>1</v>
      </c>
      <c r="FG2836">
        <v>1</v>
      </c>
      <c r="FH2836">
        <v>1</v>
      </c>
      <c r="FI2836">
        <v>1</v>
      </c>
      <c r="FJ2836">
        <v>1</v>
      </c>
      <c r="FK2836">
        <v>1</v>
      </c>
      <c r="FL2836">
        <v>1</v>
      </c>
      <c r="FM2836">
        <v>1</v>
      </c>
      <c r="FN2836">
        <v>1</v>
      </c>
      <c r="FO2836">
        <v>1</v>
      </c>
      <c r="FP2836">
        <v>1</v>
      </c>
      <c r="FQ2836">
        <v>1</v>
      </c>
      <c r="FR2836">
        <v>2</v>
      </c>
      <c r="FS2836">
        <v>2</v>
      </c>
      <c r="FT2836">
        <v>2</v>
      </c>
      <c r="FU2836">
        <v>2</v>
      </c>
      <c r="FV2836">
        <v>2</v>
      </c>
      <c r="FW2836">
        <v>2</v>
      </c>
      <c r="FX2836">
        <v>2</v>
      </c>
      <c r="FY2836">
        <v>2</v>
      </c>
      <c r="FZ2836">
        <v>2</v>
      </c>
      <c r="GA2836">
        <v>2</v>
      </c>
      <c r="GB2836">
        <v>2</v>
      </c>
    </row>
    <row r="2837" spans="2:184" x14ac:dyDescent="0.55000000000000004">
      <c r="B2837" t="s">
        <v>580</v>
      </c>
      <c r="C2837">
        <v>35.618741300000003</v>
      </c>
      <c r="D2837">
        <v>-87.074624439999994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1</v>
      </c>
      <c r="EJ2837">
        <v>1</v>
      </c>
      <c r="EK2837">
        <v>1</v>
      </c>
      <c r="EL2837">
        <v>1</v>
      </c>
      <c r="EM2837">
        <v>1</v>
      </c>
      <c r="EN2837">
        <v>1</v>
      </c>
      <c r="EO2837">
        <v>1</v>
      </c>
      <c r="EP2837">
        <v>1</v>
      </c>
      <c r="EQ2837">
        <v>1</v>
      </c>
      <c r="ER2837">
        <v>1</v>
      </c>
      <c r="ES2837">
        <v>1</v>
      </c>
      <c r="ET2837">
        <v>1</v>
      </c>
      <c r="EU2837">
        <v>1</v>
      </c>
      <c r="EV2837">
        <v>1</v>
      </c>
      <c r="EW2837">
        <v>2</v>
      </c>
      <c r="EX2837">
        <v>2</v>
      </c>
      <c r="EY2837">
        <v>2</v>
      </c>
      <c r="EZ2837">
        <v>2</v>
      </c>
      <c r="FA2837">
        <v>2</v>
      </c>
      <c r="FB2837">
        <v>2</v>
      </c>
      <c r="FC2837">
        <v>2</v>
      </c>
      <c r="FD2837">
        <v>2</v>
      </c>
      <c r="FE2837">
        <v>2</v>
      </c>
      <c r="FF2837">
        <v>3</v>
      </c>
      <c r="FG2837">
        <v>3</v>
      </c>
      <c r="FH2837">
        <v>3</v>
      </c>
      <c r="FI2837">
        <v>3</v>
      </c>
      <c r="FJ2837">
        <v>3</v>
      </c>
      <c r="FK2837">
        <v>3</v>
      </c>
      <c r="FL2837">
        <v>3</v>
      </c>
      <c r="FM2837">
        <v>3</v>
      </c>
      <c r="FN2837">
        <v>3</v>
      </c>
      <c r="FO2837">
        <v>3</v>
      </c>
      <c r="FP2837">
        <v>3</v>
      </c>
      <c r="FQ2837">
        <v>3</v>
      </c>
      <c r="FR2837">
        <v>3</v>
      </c>
      <c r="FS2837">
        <v>3</v>
      </c>
      <c r="FT2837">
        <v>3</v>
      </c>
      <c r="FU2837">
        <v>3</v>
      </c>
      <c r="FV2837">
        <v>3</v>
      </c>
      <c r="FW2837">
        <v>3</v>
      </c>
      <c r="FX2837">
        <v>3</v>
      </c>
      <c r="FY2837">
        <v>4</v>
      </c>
      <c r="FZ2837">
        <v>4</v>
      </c>
      <c r="GA2837">
        <v>4</v>
      </c>
      <c r="GB2837">
        <v>4</v>
      </c>
    </row>
    <row r="2838" spans="2:184" x14ac:dyDescent="0.55000000000000004">
      <c r="B2838" t="s">
        <v>580</v>
      </c>
      <c r="C2838">
        <v>35.51558739</v>
      </c>
      <c r="D2838">
        <v>-84.8148291400000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0</v>
      </c>
      <c r="BW2838">
        <v>0</v>
      </c>
      <c r="BX2838">
        <v>0</v>
      </c>
      <c r="BY2838">
        <v>0</v>
      </c>
      <c r="BZ2838">
        <v>0</v>
      </c>
      <c r="CA2838">
        <v>0</v>
      </c>
      <c r="CB2838">
        <v>0</v>
      </c>
      <c r="CC2838">
        <v>0</v>
      </c>
      <c r="CD2838">
        <v>0</v>
      </c>
      <c r="CE2838">
        <v>0</v>
      </c>
      <c r="CF2838">
        <v>0</v>
      </c>
      <c r="CG2838">
        <v>0</v>
      </c>
      <c r="CH2838">
        <v>0</v>
      </c>
      <c r="CI2838">
        <v>0</v>
      </c>
      <c r="CJ2838">
        <v>0</v>
      </c>
      <c r="CK2838">
        <v>0</v>
      </c>
      <c r="CL2838">
        <v>0</v>
      </c>
      <c r="CM2838">
        <v>0</v>
      </c>
      <c r="CN2838">
        <v>0</v>
      </c>
      <c r="CO2838">
        <v>0</v>
      </c>
      <c r="CP2838">
        <v>0</v>
      </c>
      <c r="CQ2838">
        <v>0</v>
      </c>
      <c r="CR2838">
        <v>0</v>
      </c>
      <c r="CS2838">
        <v>0</v>
      </c>
      <c r="CT2838">
        <v>0</v>
      </c>
      <c r="CU2838">
        <v>0</v>
      </c>
      <c r="CV2838">
        <v>0</v>
      </c>
      <c r="CW2838">
        <v>0</v>
      </c>
      <c r="CX2838">
        <v>0</v>
      </c>
      <c r="CY2838">
        <v>0</v>
      </c>
      <c r="CZ2838">
        <v>0</v>
      </c>
      <c r="DA2838">
        <v>0</v>
      </c>
      <c r="DB2838">
        <v>0</v>
      </c>
      <c r="DC2838">
        <v>0</v>
      </c>
      <c r="DD2838">
        <v>0</v>
      </c>
      <c r="DE2838">
        <v>0</v>
      </c>
      <c r="DF2838">
        <v>0</v>
      </c>
      <c r="DG2838">
        <v>0</v>
      </c>
      <c r="DH2838">
        <v>0</v>
      </c>
      <c r="DI2838">
        <v>0</v>
      </c>
      <c r="DJ2838">
        <v>0</v>
      </c>
      <c r="DK2838">
        <v>0</v>
      </c>
      <c r="DL2838">
        <v>0</v>
      </c>
      <c r="DM2838">
        <v>0</v>
      </c>
      <c r="DN2838">
        <v>0</v>
      </c>
      <c r="DO2838">
        <v>0</v>
      </c>
      <c r="DP2838">
        <v>0</v>
      </c>
      <c r="DQ2838">
        <v>0</v>
      </c>
      <c r="DR2838">
        <v>0</v>
      </c>
      <c r="DS2838">
        <v>0</v>
      </c>
      <c r="DT2838">
        <v>0</v>
      </c>
      <c r="DU2838">
        <v>0</v>
      </c>
      <c r="DV2838">
        <v>0</v>
      </c>
      <c r="DW2838">
        <v>0</v>
      </c>
      <c r="DX2838">
        <v>0</v>
      </c>
      <c r="DY2838">
        <v>0</v>
      </c>
      <c r="DZ2838">
        <v>0</v>
      </c>
      <c r="EA2838">
        <v>0</v>
      </c>
      <c r="EB2838">
        <v>0</v>
      </c>
      <c r="EC2838">
        <v>0</v>
      </c>
      <c r="ED2838">
        <v>0</v>
      </c>
      <c r="EE2838">
        <v>0</v>
      </c>
      <c r="EF2838">
        <v>0</v>
      </c>
      <c r="EG2838">
        <v>0</v>
      </c>
      <c r="EH2838">
        <v>0</v>
      </c>
      <c r="EI2838">
        <v>0</v>
      </c>
      <c r="EJ2838">
        <v>0</v>
      </c>
      <c r="EK2838">
        <v>0</v>
      </c>
      <c r="EL2838">
        <v>0</v>
      </c>
      <c r="EM2838">
        <v>0</v>
      </c>
      <c r="EN2838">
        <v>0</v>
      </c>
      <c r="EO2838">
        <v>0</v>
      </c>
      <c r="EP2838">
        <v>0</v>
      </c>
      <c r="EQ2838">
        <v>0</v>
      </c>
      <c r="ER2838">
        <v>0</v>
      </c>
      <c r="ES2838">
        <v>0</v>
      </c>
      <c r="ET2838">
        <v>0</v>
      </c>
      <c r="EU2838">
        <v>0</v>
      </c>
      <c r="EV2838">
        <v>0</v>
      </c>
      <c r="EW2838">
        <v>0</v>
      </c>
      <c r="EX2838">
        <v>0</v>
      </c>
      <c r="EY2838">
        <v>0</v>
      </c>
      <c r="EZ2838">
        <v>0</v>
      </c>
      <c r="FA2838">
        <v>0</v>
      </c>
      <c r="FB2838">
        <v>0</v>
      </c>
      <c r="FC2838">
        <v>0</v>
      </c>
      <c r="FD2838">
        <v>0</v>
      </c>
      <c r="FE2838">
        <v>0</v>
      </c>
      <c r="FF2838">
        <v>0</v>
      </c>
      <c r="FG2838">
        <v>0</v>
      </c>
      <c r="FH2838">
        <v>0</v>
      </c>
      <c r="FI2838">
        <v>0</v>
      </c>
      <c r="FJ2838">
        <v>0</v>
      </c>
      <c r="FK2838">
        <v>0</v>
      </c>
      <c r="FL2838">
        <v>0</v>
      </c>
      <c r="FM2838">
        <v>0</v>
      </c>
      <c r="FN2838">
        <v>0</v>
      </c>
      <c r="FO2838">
        <v>0</v>
      </c>
      <c r="FP2838">
        <v>0</v>
      </c>
      <c r="FQ2838">
        <v>0</v>
      </c>
      <c r="FR2838">
        <v>0</v>
      </c>
      <c r="FS2838">
        <v>0</v>
      </c>
      <c r="FT2838">
        <v>0</v>
      </c>
      <c r="FU2838">
        <v>0</v>
      </c>
      <c r="FV2838">
        <v>0</v>
      </c>
      <c r="FW2838">
        <v>0</v>
      </c>
      <c r="FX2838">
        <v>0</v>
      </c>
      <c r="FY2838">
        <v>0</v>
      </c>
      <c r="FZ2838">
        <v>0</v>
      </c>
      <c r="GA2838">
        <v>0</v>
      </c>
      <c r="GB2838">
        <v>0</v>
      </c>
    </row>
    <row r="2839" spans="2:184" x14ac:dyDescent="0.55000000000000004">
      <c r="B2839" t="s">
        <v>580</v>
      </c>
      <c r="C2839">
        <v>35.445503870000003</v>
      </c>
      <c r="D2839">
        <v>-84.2490296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1</v>
      </c>
      <c r="CN2839">
        <v>1</v>
      </c>
      <c r="CO2839">
        <v>1</v>
      </c>
      <c r="CP2839">
        <v>1</v>
      </c>
      <c r="CQ2839">
        <v>1</v>
      </c>
      <c r="CR2839">
        <v>1</v>
      </c>
      <c r="CS2839">
        <v>1</v>
      </c>
      <c r="CT2839">
        <v>1</v>
      </c>
      <c r="CU2839">
        <v>1</v>
      </c>
      <c r="CV2839">
        <v>1</v>
      </c>
      <c r="CW2839">
        <v>1</v>
      </c>
      <c r="CX2839">
        <v>1</v>
      </c>
      <c r="CY2839">
        <v>1</v>
      </c>
      <c r="CZ2839">
        <v>1</v>
      </c>
      <c r="DA2839">
        <v>1</v>
      </c>
      <c r="DB2839">
        <v>1</v>
      </c>
      <c r="DC2839">
        <v>1</v>
      </c>
      <c r="DD2839">
        <v>1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1</v>
      </c>
      <c r="DK2839">
        <v>1</v>
      </c>
      <c r="DL2839">
        <v>1</v>
      </c>
      <c r="DM2839">
        <v>1</v>
      </c>
      <c r="DN2839">
        <v>1</v>
      </c>
      <c r="DO2839">
        <v>1</v>
      </c>
      <c r="DP2839">
        <v>1</v>
      </c>
      <c r="DQ2839">
        <v>1</v>
      </c>
      <c r="DR2839">
        <v>1</v>
      </c>
      <c r="DS2839">
        <v>2</v>
      </c>
      <c r="DT2839">
        <v>2</v>
      </c>
      <c r="DU2839">
        <v>2</v>
      </c>
      <c r="DV2839">
        <v>2</v>
      </c>
      <c r="DW2839">
        <v>2</v>
      </c>
      <c r="DX2839">
        <v>2</v>
      </c>
      <c r="DY2839">
        <v>2</v>
      </c>
      <c r="DZ2839">
        <v>2</v>
      </c>
      <c r="EA2839">
        <v>2</v>
      </c>
      <c r="EB2839">
        <v>2</v>
      </c>
      <c r="EC2839">
        <v>2</v>
      </c>
      <c r="ED2839">
        <v>2</v>
      </c>
      <c r="EE2839">
        <v>2</v>
      </c>
      <c r="EF2839">
        <v>2</v>
      </c>
      <c r="EG2839">
        <v>2</v>
      </c>
      <c r="EH2839">
        <v>2</v>
      </c>
      <c r="EI2839">
        <v>3</v>
      </c>
      <c r="EJ2839">
        <v>3</v>
      </c>
      <c r="EK2839">
        <v>4</v>
      </c>
      <c r="EL2839">
        <v>4</v>
      </c>
      <c r="EM2839">
        <v>4</v>
      </c>
      <c r="EN2839">
        <v>4</v>
      </c>
      <c r="EO2839">
        <v>4</v>
      </c>
      <c r="EP2839">
        <v>4</v>
      </c>
      <c r="EQ2839">
        <v>4</v>
      </c>
      <c r="ER2839">
        <v>4</v>
      </c>
      <c r="ES2839">
        <v>4</v>
      </c>
      <c r="ET2839">
        <v>4</v>
      </c>
      <c r="EU2839">
        <v>4</v>
      </c>
      <c r="EV2839">
        <v>4</v>
      </c>
      <c r="EW2839">
        <v>4</v>
      </c>
      <c r="EX2839">
        <v>4</v>
      </c>
      <c r="EY2839">
        <v>4</v>
      </c>
      <c r="EZ2839">
        <v>4</v>
      </c>
      <c r="FA2839">
        <v>4</v>
      </c>
      <c r="FB2839">
        <v>4</v>
      </c>
      <c r="FC2839">
        <v>4</v>
      </c>
      <c r="FD2839">
        <v>4</v>
      </c>
      <c r="FE2839">
        <v>4</v>
      </c>
      <c r="FF2839">
        <v>4</v>
      </c>
      <c r="FG2839">
        <v>4</v>
      </c>
      <c r="FH2839">
        <v>4</v>
      </c>
      <c r="FI2839">
        <v>4</v>
      </c>
      <c r="FJ2839">
        <v>4</v>
      </c>
      <c r="FK2839">
        <v>5</v>
      </c>
      <c r="FL2839">
        <v>6</v>
      </c>
      <c r="FM2839">
        <v>6</v>
      </c>
      <c r="FN2839">
        <v>6</v>
      </c>
      <c r="FO2839">
        <v>6</v>
      </c>
      <c r="FP2839">
        <v>6</v>
      </c>
      <c r="FQ2839">
        <v>6</v>
      </c>
      <c r="FR2839">
        <v>6</v>
      </c>
      <c r="FS2839">
        <v>6</v>
      </c>
      <c r="FT2839">
        <v>6</v>
      </c>
      <c r="FU2839">
        <v>6</v>
      </c>
      <c r="FV2839">
        <v>6</v>
      </c>
      <c r="FW2839">
        <v>6</v>
      </c>
      <c r="FX2839">
        <v>6</v>
      </c>
      <c r="FY2839">
        <v>7</v>
      </c>
      <c r="FZ2839">
        <v>7</v>
      </c>
      <c r="GA2839">
        <v>7</v>
      </c>
      <c r="GB2839">
        <v>7</v>
      </c>
    </row>
    <row r="2840" spans="2:184" x14ac:dyDescent="0.55000000000000004">
      <c r="B2840" t="s">
        <v>580</v>
      </c>
      <c r="C2840">
        <v>36.496094120000002</v>
      </c>
      <c r="D2840">
        <v>-87.385506609999993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1</v>
      </c>
      <c r="CA2840">
        <v>1</v>
      </c>
      <c r="CB2840">
        <v>1</v>
      </c>
      <c r="CC2840">
        <v>2</v>
      </c>
      <c r="CD2840">
        <v>2</v>
      </c>
      <c r="CE2840">
        <v>2</v>
      </c>
      <c r="CF2840">
        <v>2</v>
      </c>
      <c r="CG2840">
        <v>2</v>
      </c>
      <c r="CH2840">
        <v>2</v>
      </c>
      <c r="CI2840">
        <v>2</v>
      </c>
      <c r="CJ2840">
        <v>2</v>
      </c>
      <c r="CK2840">
        <v>2</v>
      </c>
      <c r="CL2840">
        <v>2</v>
      </c>
      <c r="CM2840">
        <v>2</v>
      </c>
      <c r="CN2840">
        <v>2</v>
      </c>
      <c r="CO2840">
        <v>2</v>
      </c>
      <c r="CP2840">
        <v>2</v>
      </c>
      <c r="CQ2840">
        <v>2</v>
      </c>
      <c r="CR2840">
        <v>2</v>
      </c>
      <c r="CS2840">
        <v>2</v>
      </c>
      <c r="CT2840">
        <v>2</v>
      </c>
      <c r="CU2840">
        <v>2</v>
      </c>
      <c r="CV2840">
        <v>2</v>
      </c>
      <c r="CW2840">
        <v>2</v>
      </c>
      <c r="CX2840">
        <v>2</v>
      </c>
      <c r="CY2840">
        <v>2</v>
      </c>
      <c r="CZ2840">
        <v>2</v>
      </c>
      <c r="DA2840">
        <v>2</v>
      </c>
      <c r="DB2840">
        <v>2</v>
      </c>
      <c r="DC2840">
        <v>2</v>
      </c>
      <c r="DD2840">
        <v>2</v>
      </c>
      <c r="DE2840">
        <v>2</v>
      </c>
      <c r="DF2840">
        <v>2</v>
      </c>
      <c r="DG2840">
        <v>2</v>
      </c>
      <c r="DH2840">
        <v>2</v>
      </c>
      <c r="DI2840">
        <v>2</v>
      </c>
      <c r="DJ2840">
        <v>2</v>
      </c>
      <c r="DK2840">
        <v>2</v>
      </c>
      <c r="DL2840">
        <v>2</v>
      </c>
      <c r="DM2840">
        <v>2</v>
      </c>
      <c r="DN2840">
        <v>2</v>
      </c>
      <c r="DO2840">
        <v>2</v>
      </c>
      <c r="DP2840">
        <v>2</v>
      </c>
      <c r="DQ2840">
        <v>2</v>
      </c>
      <c r="DR2840">
        <v>2</v>
      </c>
      <c r="DS2840">
        <v>2</v>
      </c>
      <c r="DT2840">
        <v>2</v>
      </c>
      <c r="DU2840">
        <v>2</v>
      </c>
      <c r="DV2840">
        <v>3</v>
      </c>
      <c r="DW2840">
        <v>3</v>
      </c>
      <c r="DX2840">
        <v>3</v>
      </c>
      <c r="DY2840">
        <v>3</v>
      </c>
      <c r="DZ2840">
        <v>3</v>
      </c>
      <c r="EA2840">
        <v>3</v>
      </c>
      <c r="EB2840">
        <v>3</v>
      </c>
      <c r="EC2840">
        <v>3</v>
      </c>
      <c r="ED2840">
        <v>3</v>
      </c>
      <c r="EE2840">
        <v>3</v>
      </c>
      <c r="EF2840">
        <v>3</v>
      </c>
      <c r="EG2840">
        <v>3</v>
      </c>
      <c r="EH2840">
        <v>3</v>
      </c>
      <c r="EI2840">
        <v>3</v>
      </c>
      <c r="EJ2840">
        <v>3</v>
      </c>
      <c r="EK2840">
        <v>3</v>
      </c>
      <c r="EL2840">
        <v>3</v>
      </c>
      <c r="EM2840">
        <v>3</v>
      </c>
      <c r="EN2840">
        <v>4</v>
      </c>
      <c r="EO2840">
        <v>4</v>
      </c>
      <c r="EP2840">
        <v>4</v>
      </c>
      <c r="EQ2840">
        <v>5</v>
      </c>
      <c r="ER2840">
        <v>5</v>
      </c>
      <c r="ES2840">
        <v>5</v>
      </c>
      <c r="ET2840">
        <v>5</v>
      </c>
      <c r="EU2840">
        <v>5</v>
      </c>
      <c r="EV2840">
        <v>5</v>
      </c>
      <c r="EW2840">
        <v>5</v>
      </c>
      <c r="EX2840">
        <v>5</v>
      </c>
      <c r="EY2840">
        <v>5</v>
      </c>
      <c r="EZ2840">
        <v>5</v>
      </c>
      <c r="FA2840">
        <v>5</v>
      </c>
      <c r="FB2840">
        <v>5</v>
      </c>
      <c r="FC2840">
        <v>6</v>
      </c>
      <c r="FD2840">
        <v>7</v>
      </c>
      <c r="FE2840">
        <v>7</v>
      </c>
      <c r="FF2840">
        <v>7</v>
      </c>
      <c r="FG2840">
        <v>7</v>
      </c>
      <c r="FH2840">
        <v>7</v>
      </c>
      <c r="FI2840">
        <v>7</v>
      </c>
      <c r="FJ2840">
        <v>7</v>
      </c>
      <c r="FK2840">
        <v>7</v>
      </c>
      <c r="FL2840">
        <v>7</v>
      </c>
      <c r="FM2840">
        <v>7</v>
      </c>
      <c r="FN2840">
        <v>7</v>
      </c>
      <c r="FO2840">
        <v>7</v>
      </c>
      <c r="FP2840">
        <v>7</v>
      </c>
      <c r="FQ2840">
        <v>7</v>
      </c>
      <c r="FR2840">
        <v>7</v>
      </c>
      <c r="FS2840">
        <v>7</v>
      </c>
      <c r="FT2840">
        <v>7</v>
      </c>
      <c r="FU2840">
        <v>7</v>
      </c>
      <c r="FV2840">
        <v>7</v>
      </c>
      <c r="FW2840">
        <v>7</v>
      </c>
      <c r="FX2840">
        <v>7</v>
      </c>
      <c r="FY2840">
        <v>7</v>
      </c>
      <c r="FZ2840">
        <v>8</v>
      </c>
      <c r="GA2840">
        <v>8</v>
      </c>
      <c r="GB2840">
        <v>8</v>
      </c>
    </row>
    <row r="2841" spans="2:184" x14ac:dyDescent="0.55000000000000004">
      <c r="B2841" t="s">
        <v>580</v>
      </c>
      <c r="C2841">
        <v>35.277246990000002</v>
      </c>
      <c r="D2841">
        <v>-86.3623057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0</v>
      </c>
      <c r="CM2841">
        <v>0</v>
      </c>
      <c r="CN2841">
        <v>0</v>
      </c>
      <c r="CO2841">
        <v>0</v>
      </c>
      <c r="CP2841">
        <v>0</v>
      </c>
      <c r="CQ2841">
        <v>0</v>
      </c>
      <c r="CR2841">
        <v>0</v>
      </c>
      <c r="CS2841">
        <v>0</v>
      </c>
      <c r="CT2841">
        <v>0</v>
      </c>
      <c r="CU2841">
        <v>0</v>
      </c>
      <c r="CV2841">
        <v>0</v>
      </c>
      <c r="CW2841">
        <v>0</v>
      </c>
      <c r="CX2841">
        <v>0</v>
      </c>
      <c r="CY2841">
        <v>0</v>
      </c>
      <c r="CZ2841">
        <v>0</v>
      </c>
      <c r="DA2841">
        <v>0</v>
      </c>
      <c r="DB2841">
        <v>0</v>
      </c>
      <c r="DC2841">
        <v>0</v>
      </c>
      <c r="DD2841">
        <v>0</v>
      </c>
      <c r="DE2841">
        <v>0</v>
      </c>
      <c r="DF2841">
        <v>0</v>
      </c>
      <c r="DG2841">
        <v>0</v>
      </c>
      <c r="DH2841">
        <v>0</v>
      </c>
      <c r="DI2841">
        <v>0</v>
      </c>
      <c r="DJ2841">
        <v>0</v>
      </c>
      <c r="DK2841">
        <v>0</v>
      </c>
      <c r="DL2841">
        <v>0</v>
      </c>
      <c r="DM2841">
        <v>0</v>
      </c>
      <c r="DN2841">
        <v>0</v>
      </c>
      <c r="DO2841">
        <v>0</v>
      </c>
      <c r="DP2841">
        <v>0</v>
      </c>
      <c r="DQ2841">
        <v>0</v>
      </c>
      <c r="DR2841">
        <v>0</v>
      </c>
      <c r="DS2841">
        <v>0</v>
      </c>
      <c r="DT2841">
        <v>0</v>
      </c>
      <c r="DU2841">
        <v>0</v>
      </c>
      <c r="DV2841">
        <v>0</v>
      </c>
      <c r="DW2841">
        <v>0</v>
      </c>
      <c r="DX2841">
        <v>0</v>
      </c>
      <c r="DY2841">
        <v>0</v>
      </c>
      <c r="DZ2841">
        <v>0</v>
      </c>
      <c r="EA2841">
        <v>0</v>
      </c>
      <c r="EB2841">
        <v>0</v>
      </c>
      <c r="EC2841">
        <v>0</v>
      </c>
      <c r="ED2841">
        <v>0</v>
      </c>
      <c r="EE2841">
        <v>0</v>
      </c>
      <c r="EF2841">
        <v>0</v>
      </c>
      <c r="EG2841">
        <v>0</v>
      </c>
      <c r="EH2841">
        <v>0</v>
      </c>
      <c r="EI2841">
        <v>0</v>
      </c>
      <c r="EJ2841">
        <v>0</v>
      </c>
      <c r="EK2841">
        <v>0</v>
      </c>
      <c r="EL2841">
        <v>0</v>
      </c>
      <c r="EM2841">
        <v>0</v>
      </c>
      <c r="EN2841">
        <v>0</v>
      </c>
      <c r="EO2841">
        <v>0</v>
      </c>
      <c r="EP2841">
        <v>0</v>
      </c>
      <c r="EQ2841">
        <v>0</v>
      </c>
      <c r="ER2841">
        <v>0</v>
      </c>
      <c r="ES2841">
        <v>0</v>
      </c>
      <c r="ET2841">
        <v>0</v>
      </c>
      <c r="EU2841">
        <v>0</v>
      </c>
      <c r="EV2841">
        <v>0</v>
      </c>
      <c r="EW2841">
        <v>0</v>
      </c>
      <c r="EX2841">
        <v>0</v>
      </c>
      <c r="EY2841">
        <v>0</v>
      </c>
      <c r="EZ2841">
        <v>0</v>
      </c>
      <c r="FA2841">
        <v>0</v>
      </c>
      <c r="FB2841">
        <v>0</v>
      </c>
      <c r="FC2841">
        <v>0</v>
      </c>
      <c r="FD2841">
        <v>0</v>
      </c>
      <c r="FE2841">
        <v>0</v>
      </c>
      <c r="FF2841">
        <v>0</v>
      </c>
      <c r="FG2841">
        <v>0</v>
      </c>
      <c r="FH2841">
        <v>0</v>
      </c>
      <c r="FI2841">
        <v>0</v>
      </c>
      <c r="FJ2841">
        <v>0</v>
      </c>
      <c r="FK2841">
        <v>0</v>
      </c>
      <c r="FL2841">
        <v>0</v>
      </c>
      <c r="FM2841">
        <v>0</v>
      </c>
      <c r="FN2841">
        <v>0</v>
      </c>
      <c r="FO2841">
        <v>0</v>
      </c>
      <c r="FP2841">
        <v>0</v>
      </c>
      <c r="FQ2841">
        <v>0</v>
      </c>
      <c r="FR2841">
        <v>0</v>
      </c>
      <c r="FS2841">
        <v>0</v>
      </c>
      <c r="FT2841">
        <v>0</v>
      </c>
      <c r="FU2841">
        <v>0</v>
      </c>
      <c r="FV2841">
        <v>0</v>
      </c>
      <c r="FW2841">
        <v>0</v>
      </c>
      <c r="FX2841">
        <v>0</v>
      </c>
      <c r="FY2841">
        <v>0</v>
      </c>
      <c r="FZ2841">
        <v>0</v>
      </c>
      <c r="GA2841">
        <v>0</v>
      </c>
      <c r="GB2841">
        <v>0</v>
      </c>
    </row>
    <row r="2842" spans="2:184" x14ac:dyDescent="0.55000000000000004">
      <c r="B2842" t="s">
        <v>580</v>
      </c>
      <c r="C2842">
        <v>36.132480309999998</v>
      </c>
      <c r="D2842">
        <v>-84.64880098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0</v>
      </c>
      <c r="DA2842">
        <v>0</v>
      </c>
      <c r="DB2842">
        <v>0</v>
      </c>
      <c r="DC2842">
        <v>0</v>
      </c>
      <c r="DD2842">
        <v>0</v>
      </c>
      <c r="DE2842">
        <v>0</v>
      </c>
      <c r="DF2842">
        <v>0</v>
      </c>
      <c r="DG2842">
        <v>0</v>
      </c>
      <c r="DH2842">
        <v>0</v>
      </c>
      <c r="DI2842">
        <v>0</v>
      </c>
      <c r="DJ2842">
        <v>0</v>
      </c>
      <c r="DK2842">
        <v>0</v>
      </c>
      <c r="DL2842">
        <v>0</v>
      </c>
      <c r="DM2842">
        <v>0</v>
      </c>
      <c r="DN2842">
        <v>0</v>
      </c>
      <c r="DO2842">
        <v>0</v>
      </c>
      <c r="DP2842">
        <v>0</v>
      </c>
      <c r="DQ2842">
        <v>0</v>
      </c>
      <c r="DR2842">
        <v>0</v>
      </c>
      <c r="DS2842">
        <v>0</v>
      </c>
      <c r="DT2842">
        <v>0</v>
      </c>
      <c r="DU2842">
        <v>0</v>
      </c>
      <c r="DV2842">
        <v>0</v>
      </c>
      <c r="DW2842">
        <v>0</v>
      </c>
      <c r="DX2842">
        <v>0</v>
      </c>
      <c r="DY2842">
        <v>0</v>
      </c>
      <c r="DZ2842">
        <v>0</v>
      </c>
      <c r="EA2842">
        <v>0</v>
      </c>
      <c r="EB2842">
        <v>0</v>
      </c>
      <c r="EC2842">
        <v>0</v>
      </c>
      <c r="ED2842">
        <v>0</v>
      </c>
      <c r="EE2842">
        <v>0</v>
      </c>
      <c r="EF2842">
        <v>0</v>
      </c>
      <c r="EG2842">
        <v>0</v>
      </c>
      <c r="EH2842">
        <v>0</v>
      </c>
      <c r="EI2842">
        <v>0</v>
      </c>
      <c r="EJ2842">
        <v>0</v>
      </c>
      <c r="EK2842">
        <v>0</v>
      </c>
      <c r="EL2842">
        <v>0</v>
      </c>
      <c r="EM2842">
        <v>0</v>
      </c>
      <c r="EN2842">
        <v>0</v>
      </c>
      <c r="EO2842">
        <v>0</v>
      </c>
      <c r="EP2842">
        <v>0</v>
      </c>
      <c r="EQ2842">
        <v>0</v>
      </c>
      <c r="ER2842">
        <v>0</v>
      </c>
      <c r="ES2842">
        <v>0</v>
      </c>
      <c r="ET2842">
        <v>0</v>
      </c>
      <c r="EU2842">
        <v>1</v>
      </c>
      <c r="EV2842">
        <v>1</v>
      </c>
      <c r="EW2842">
        <v>1</v>
      </c>
      <c r="EX2842">
        <v>1</v>
      </c>
      <c r="EY2842">
        <v>1</v>
      </c>
      <c r="EZ2842">
        <v>1</v>
      </c>
      <c r="FA2842">
        <v>1</v>
      </c>
      <c r="FB2842">
        <v>1</v>
      </c>
      <c r="FC2842">
        <v>1</v>
      </c>
      <c r="FD2842">
        <v>1</v>
      </c>
      <c r="FE2842">
        <v>1</v>
      </c>
      <c r="FF2842">
        <v>1</v>
      </c>
      <c r="FG2842">
        <v>1</v>
      </c>
      <c r="FH2842">
        <v>1</v>
      </c>
      <c r="FI2842">
        <v>1</v>
      </c>
      <c r="FJ2842">
        <v>1</v>
      </c>
      <c r="FK2842">
        <v>1</v>
      </c>
      <c r="FL2842">
        <v>1</v>
      </c>
      <c r="FM2842">
        <v>1</v>
      </c>
      <c r="FN2842">
        <v>1</v>
      </c>
      <c r="FO2842">
        <v>1</v>
      </c>
      <c r="FP2842">
        <v>1</v>
      </c>
      <c r="FQ2842">
        <v>1</v>
      </c>
      <c r="FR2842">
        <v>1</v>
      </c>
      <c r="FS2842">
        <v>1</v>
      </c>
      <c r="FT2842">
        <v>1</v>
      </c>
      <c r="FU2842">
        <v>1</v>
      </c>
      <c r="FV2842">
        <v>1</v>
      </c>
      <c r="FW2842">
        <v>1</v>
      </c>
      <c r="FX2842">
        <v>1</v>
      </c>
      <c r="FY2842">
        <v>1</v>
      </c>
      <c r="FZ2842">
        <v>1</v>
      </c>
      <c r="GA2842">
        <v>1</v>
      </c>
      <c r="GB2842">
        <v>1</v>
      </c>
    </row>
    <row r="2843" spans="2:184" x14ac:dyDescent="0.55000000000000004">
      <c r="B2843" t="s">
        <v>580</v>
      </c>
      <c r="C2843">
        <v>36.357324460000001</v>
      </c>
      <c r="D2843">
        <v>-89.149215889999994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1</v>
      </c>
      <c r="BZ2843">
        <v>1</v>
      </c>
      <c r="CA2843">
        <v>1</v>
      </c>
      <c r="CB2843">
        <v>1</v>
      </c>
      <c r="CC2843">
        <v>1</v>
      </c>
      <c r="CD2843">
        <v>1</v>
      </c>
      <c r="CE2843">
        <v>1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3</v>
      </c>
      <c r="EH2843">
        <v>3</v>
      </c>
      <c r="EI2843">
        <v>3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  <c r="EU2843">
        <v>1</v>
      </c>
      <c r="EV2843">
        <v>1</v>
      </c>
      <c r="EW2843">
        <v>1</v>
      </c>
      <c r="EX2843">
        <v>1</v>
      </c>
      <c r="EY2843">
        <v>1</v>
      </c>
      <c r="EZ2843">
        <v>1</v>
      </c>
      <c r="FA2843">
        <v>1</v>
      </c>
      <c r="FB2843">
        <v>1</v>
      </c>
      <c r="FC2843">
        <v>1</v>
      </c>
      <c r="FD2843">
        <v>2</v>
      </c>
      <c r="FE2843">
        <v>2</v>
      </c>
      <c r="FF2843">
        <v>2</v>
      </c>
      <c r="FG2843">
        <v>2</v>
      </c>
      <c r="FH2843">
        <v>2</v>
      </c>
      <c r="FI2843">
        <v>2</v>
      </c>
      <c r="FJ2843">
        <v>2</v>
      </c>
      <c r="FK2843">
        <v>2</v>
      </c>
      <c r="FL2843">
        <v>2</v>
      </c>
      <c r="FM2843">
        <v>2</v>
      </c>
      <c r="FN2843">
        <v>2</v>
      </c>
      <c r="FO2843">
        <v>2</v>
      </c>
      <c r="FP2843">
        <v>2</v>
      </c>
      <c r="FQ2843">
        <v>2</v>
      </c>
      <c r="FR2843">
        <v>2</v>
      </c>
      <c r="FS2843">
        <v>2</v>
      </c>
      <c r="FT2843">
        <v>2</v>
      </c>
      <c r="FU2843">
        <v>3</v>
      </c>
      <c r="FV2843">
        <v>3</v>
      </c>
      <c r="FW2843">
        <v>3</v>
      </c>
      <c r="FX2843">
        <v>3</v>
      </c>
      <c r="FY2843">
        <v>3</v>
      </c>
      <c r="FZ2843">
        <v>3</v>
      </c>
      <c r="GA2843">
        <v>3</v>
      </c>
      <c r="GB2843">
        <v>3</v>
      </c>
    </row>
    <row r="2844" spans="2:184" x14ac:dyDescent="0.55000000000000004">
      <c r="B2844" t="s">
        <v>580</v>
      </c>
      <c r="C2844">
        <v>36.341178319999997</v>
      </c>
      <c r="D2844">
        <v>-85.289895349999995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  <c r="EU2844">
        <v>0</v>
      </c>
      <c r="EV2844">
        <v>0</v>
      </c>
      <c r="EW2844">
        <v>0</v>
      </c>
      <c r="EX2844">
        <v>0</v>
      </c>
      <c r="EY2844">
        <v>0</v>
      </c>
      <c r="EZ2844">
        <v>0</v>
      </c>
      <c r="FA2844">
        <v>0</v>
      </c>
      <c r="FB2844">
        <v>0</v>
      </c>
      <c r="FC2844">
        <v>0</v>
      </c>
      <c r="FD2844">
        <v>0</v>
      </c>
      <c r="FE2844">
        <v>0</v>
      </c>
      <c r="FF2844">
        <v>0</v>
      </c>
      <c r="FG2844">
        <v>0</v>
      </c>
      <c r="FH2844">
        <v>0</v>
      </c>
      <c r="FI2844">
        <v>0</v>
      </c>
      <c r="FJ2844">
        <v>1</v>
      </c>
      <c r="FK2844">
        <v>1</v>
      </c>
      <c r="FL2844">
        <v>1</v>
      </c>
      <c r="FM2844">
        <v>1</v>
      </c>
      <c r="FN2844">
        <v>1</v>
      </c>
      <c r="FO2844">
        <v>1</v>
      </c>
      <c r="FP2844">
        <v>1</v>
      </c>
      <c r="FQ2844">
        <v>1</v>
      </c>
      <c r="FR2844">
        <v>1</v>
      </c>
      <c r="FS2844">
        <v>1</v>
      </c>
      <c r="FT2844">
        <v>1</v>
      </c>
      <c r="FU2844">
        <v>1</v>
      </c>
      <c r="FV2844">
        <v>1</v>
      </c>
      <c r="FW2844">
        <v>1</v>
      </c>
      <c r="FX2844">
        <v>1</v>
      </c>
      <c r="FY2844">
        <v>1</v>
      </c>
      <c r="FZ2844">
        <v>1</v>
      </c>
      <c r="GA2844">
        <v>1</v>
      </c>
      <c r="GB2844">
        <v>1</v>
      </c>
    </row>
    <row r="2845" spans="2:184" x14ac:dyDescent="0.55000000000000004">
      <c r="B2845" t="s">
        <v>580</v>
      </c>
      <c r="C2845">
        <v>35.637087280000003</v>
      </c>
      <c r="D2845">
        <v>-87.86139633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0</v>
      </c>
      <c r="CN2845">
        <v>0</v>
      </c>
      <c r="CO2845">
        <v>0</v>
      </c>
      <c r="CP2845">
        <v>0</v>
      </c>
      <c r="CQ2845">
        <v>0</v>
      </c>
      <c r="CR2845">
        <v>0</v>
      </c>
      <c r="CS2845">
        <v>0</v>
      </c>
      <c r="CT2845">
        <v>0</v>
      </c>
      <c r="CU2845">
        <v>0</v>
      </c>
      <c r="CV2845">
        <v>0</v>
      </c>
      <c r="CW2845">
        <v>0</v>
      </c>
      <c r="CX2845">
        <v>0</v>
      </c>
      <c r="CY2845">
        <v>0</v>
      </c>
      <c r="CZ2845">
        <v>0</v>
      </c>
      <c r="DA2845">
        <v>0</v>
      </c>
      <c r="DB2845">
        <v>0</v>
      </c>
      <c r="DC2845">
        <v>0</v>
      </c>
      <c r="DD2845">
        <v>0</v>
      </c>
      <c r="DE2845">
        <v>0</v>
      </c>
      <c r="DF2845">
        <v>0</v>
      </c>
      <c r="DG2845">
        <v>0</v>
      </c>
      <c r="DH2845">
        <v>0</v>
      </c>
      <c r="DI2845">
        <v>0</v>
      </c>
      <c r="DJ2845">
        <v>0</v>
      </c>
      <c r="DK2845">
        <v>0</v>
      </c>
      <c r="DL2845">
        <v>0</v>
      </c>
      <c r="DM2845">
        <v>0</v>
      </c>
      <c r="DN2845">
        <v>0</v>
      </c>
      <c r="DO2845">
        <v>0</v>
      </c>
      <c r="DP2845">
        <v>0</v>
      </c>
      <c r="DQ2845">
        <v>0</v>
      </c>
      <c r="DR2845">
        <v>0</v>
      </c>
      <c r="DS2845">
        <v>0</v>
      </c>
      <c r="DT2845">
        <v>0</v>
      </c>
      <c r="DU2845">
        <v>0</v>
      </c>
      <c r="DV2845">
        <v>0</v>
      </c>
      <c r="DW2845">
        <v>0</v>
      </c>
      <c r="DX2845">
        <v>0</v>
      </c>
      <c r="DY2845">
        <v>0</v>
      </c>
      <c r="DZ2845">
        <v>0</v>
      </c>
      <c r="EA2845">
        <v>0</v>
      </c>
      <c r="EB2845">
        <v>0</v>
      </c>
      <c r="EC2845">
        <v>0</v>
      </c>
      <c r="ED2845">
        <v>0</v>
      </c>
      <c r="EE2845">
        <v>0</v>
      </c>
      <c r="EF2845">
        <v>0</v>
      </c>
      <c r="EG2845">
        <v>0</v>
      </c>
      <c r="EH2845">
        <v>0</v>
      </c>
      <c r="EI2845">
        <v>0</v>
      </c>
      <c r="EJ2845">
        <v>0</v>
      </c>
      <c r="EK2845">
        <v>0</v>
      </c>
      <c r="EL2845">
        <v>0</v>
      </c>
      <c r="EM2845">
        <v>0</v>
      </c>
      <c r="EN2845">
        <v>0</v>
      </c>
      <c r="EO2845">
        <v>0</v>
      </c>
      <c r="EP2845">
        <v>0</v>
      </c>
      <c r="EQ2845">
        <v>0</v>
      </c>
      <c r="ER2845">
        <v>0</v>
      </c>
      <c r="ES2845">
        <v>0</v>
      </c>
      <c r="ET2845">
        <v>0</v>
      </c>
      <c r="EU2845">
        <v>0</v>
      </c>
      <c r="EV2845">
        <v>0</v>
      </c>
      <c r="EW2845">
        <v>0</v>
      </c>
      <c r="EX2845">
        <v>0</v>
      </c>
      <c r="EY2845">
        <v>0</v>
      </c>
      <c r="EZ2845">
        <v>0</v>
      </c>
      <c r="FA2845">
        <v>0</v>
      </c>
      <c r="FB2845">
        <v>0</v>
      </c>
      <c r="FC2845">
        <v>0</v>
      </c>
      <c r="FD2845">
        <v>0</v>
      </c>
      <c r="FE2845">
        <v>0</v>
      </c>
      <c r="FF2845">
        <v>0</v>
      </c>
      <c r="FG2845">
        <v>0</v>
      </c>
      <c r="FH2845">
        <v>0</v>
      </c>
      <c r="FI2845">
        <v>0</v>
      </c>
      <c r="FJ2845">
        <v>0</v>
      </c>
      <c r="FK2845">
        <v>0</v>
      </c>
      <c r="FL2845">
        <v>0</v>
      </c>
      <c r="FM2845">
        <v>0</v>
      </c>
      <c r="FN2845">
        <v>0</v>
      </c>
      <c r="FO2845">
        <v>0</v>
      </c>
      <c r="FP2845">
        <v>0</v>
      </c>
      <c r="FQ2845">
        <v>0</v>
      </c>
      <c r="FR2845">
        <v>0</v>
      </c>
      <c r="FS2845">
        <v>0</v>
      </c>
      <c r="FT2845">
        <v>0</v>
      </c>
      <c r="FU2845">
        <v>0</v>
      </c>
      <c r="FV2845">
        <v>0</v>
      </c>
      <c r="FW2845">
        <v>0</v>
      </c>
      <c r="FX2845">
        <v>0</v>
      </c>
      <c r="FY2845">
        <v>0</v>
      </c>
      <c r="FZ2845">
        <v>0</v>
      </c>
      <c r="GA2845">
        <v>0</v>
      </c>
      <c r="GB2845">
        <v>0</v>
      </c>
    </row>
    <row r="2846" spans="2:184" x14ac:dyDescent="0.55000000000000004">
      <c r="B2846" t="s">
        <v>580</v>
      </c>
      <c r="C2846">
        <v>36.556065289999999</v>
      </c>
      <c r="D2846">
        <v>-85.077632999999906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0</v>
      </c>
      <c r="DJ2846">
        <v>0</v>
      </c>
      <c r="DK2846">
        <v>0</v>
      </c>
      <c r="DL2846">
        <v>0</v>
      </c>
      <c r="DM2846">
        <v>0</v>
      </c>
      <c r="DN2846">
        <v>0</v>
      </c>
      <c r="DO2846">
        <v>0</v>
      </c>
      <c r="DP2846">
        <v>0</v>
      </c>
      <c r="DQ2846">
        <v>0</v>
      </c>
      <c r="DR2846">
        <v>0</v>
      </c>
      <c r="DS2846">
        <v>0</v>
      </c>
      <c r="DT2846">
        <v>0</v>
      </c>
      <c r="DU2846">
        <v>0</v>
      </c>
      <c r="DV2846">
        <v>0</v>
      </c>
      <c r="DW2846">
        <v>0</v>
      </c>
      <c r="DX2846">
        <v>0</v>
      </c>
      <c r="DY2846">
        <v>0</v>
      </c>
      <c r="DZ2846">
        <v>0</v>
      </c>
      <c r="EA2846">
        <v>0</v>
      </c>
      <c r="EB2846">
        <v>0</v>
      </c>
      <c r="EC2846">
        <v>0</v>
      </c>
      <c r="ED2846">
        <v>0</v>
      </c>
      <c r="EE2846">
        <v>0</v>
      </c>
      <c r="EF2846">
        <v>0</v>
      </c>
      <c r="EG2846">
        <v>0</v>
      </c>
      <c r="EH2846">
        <v>0</v>
      </c>
      <c r="EI2846">
        <v>0</v>
      </c>
      <c r="EJ2846">
        <v>0</v>
      </c>
      <c r="EK2846">
        <v>0</v>
      </c>
      <c r="EL2846">
        <v>0</v>
      </c>
      <c r="EM2846">
        <v>0</v>
      </c>
      <c r="EN2846">
        <v>0</v>
      </c>
      <c r="EO2846">
        <v>0</v>
      </c>
      <c r="EP2846">
        <v>0</v>
      </c>
      <c r="EQ2846">
        <v>0</v>
      </c>
      <c r="ER2846">
        <v>0</v>
      </c>
      <c r="ES2846">
        <v>0</v>
      </c>
      <c r="ET2846">
        <v>0</v>
      </c>
      <c r="EU2846">
        <v>0</v>
      </c>
      <c r="EV2846">
        <v>0</v>
      </c>
      <c r="EW2846">
        <v>0</v>
      </c>
      <c r="EX2846">
        <v>0</v>
      </c>
      <c r="EY2846">
        <v>0</v>
      </c>
      <c r="EZ2846">
        <v>0</v>
      </c>
      <c r="FA2846">
        <v>0</v>
      </c>
      <c r="FB2846">
        <v>0</v>
      </c>
      <c r="FC2846">
        <v>0</v>
      </c>
      <c r="FD2846">
        <v>0</v>
      </c>
      <c r="FE2846">
        <v>0</v>
      </c>
      <c r="FF2846">
        <v>0</v>
      </c>
      <c r="FG2846">
        <v>0</v>
      </c>
      <c r="FH2846">
        <v>0</v>
      </c>
      <c r="FI2846">
        <v>0</v>
      </c>
      <c r="FJ2846">
        <v>0</v>
      </c>
      <c r="FK2846">
        <v>0</v>
      </c>
      <c r="FL2846">
        <v>0</v>
      </c>
      <c r="FM2846">
        <v>0</v>
      </c>
      <c r="FN2846">
        <v>0</v>
      </c>
      <c r="FO2846">
        <v>0</v>
      </c>
      <c r="FP2846">
        <v>0</v>
      </c>
      <c r="FQ2846">
        <v>0</v>
      </c>
      <c r="FR2846">
        <v>0</v>
      </c>
      <c r="FS2846">
        <v>0</v>
      </c>
      <c r="FT2846">
        <v>0</v>
      </c>
      <c r="FU2846">
        <v>0</v>
      </c>
      <c r="FV2846">
        <v>0</v>
      </c>
      <c r="FW2846">
        <v>0</v>
      </c>
      <c r="FX2846">
        <v>0</v>
      </c>
      <c r="FY2846">
        <v>0</v>
      </c>
      <c r="FZ2846">
        <v>1</v>
      </c>
      <c r="GA2846">
        <v>1</v>
      </c>
      <c r="GB2846">
        <v>1</v>
      </c>
    </row>
    <row r="2847" spans="2:184" x14ac:dyDescent="0.55000000000000004">
      <c r="B2847" t="s">
        <v>580</v>
      </c>
      <c r="C2847">
        <v>35.122454429999998</v>
      </c>
      <c r="D2847">
        <v>-84.52075859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0</v>
      </c>
      <c r="EB2847">
        <v>0</v>
      </c>
      <c r="EC2847">
        <v>0</v>
      </c>
      <c r="ED2847">
        <v>0</v>
      </c>
      <c r="EE2847">
        <v>0</v>
      </c>
      <c r="EF2847">
        <v>0</v>
      </c>
      <c r="EG2847">
        <v>0</v>
      </c>
      <c r="EH2847">
        <v>0</v>
      </c>
      <c r="EI2847">
        <v>0</v>
      </c>
      <c r="EJ2847">
        <v>0</v>
      </c>
      <c r="EK2847">
        <v>0</v>
      </c>
      <c r="EL2847">
        <v>0</v>
      </c>
      <c r="EM2847">
        <v>0</v>
      </c>
      <c r="EN2847">
        <v>0</v>
      </c>
      <c r="EO2847">
        <v>0</v>
      </c>
      <c r="EP2847">
        <v>0</v>
      </c>
      <c r="EQ2847">
        <v>0</v>
      </c>
      <c r="ER2847">
        <v>0</v>
      </c>
      <c r="ES2847">
        <v>0</v>
      </c>
      <c r="ET2847">
        <v>0</v>
      </c>
      <c r="EU2847">
        <v>0</v>
      </c>
      <c r="EV2847">
        <v>0</v>
      </c>
      <c r="EW2847">
        <v>0</v>
      </c>
      <c r="EX2847">
        <v>0</v>
      </c>
      <c r="EY2847">
        <v>0</v>
      </c>
      <c r="EZ2847">
        <v>0</v>
      </c>
      <c r="FA2847">
        <v>0</v>
      </c>
      <c r="FB2847">
        <v>0</v>
      </c>
      <c r="FC2847">
        <v>0</v>
      </c>
      <c r="FD2847">
        <v>0</v>
      </c>
      <c r="FE2847">
        <v>0</v>
      </c>
      <c r="FF2847">
        <v>0</v>
      </c>
      <c r="FG2847">
        <v>0</v>
      </c>
      <c r="FH2847">
        <v>0</v>
      </c>
      <c r="FI2847">
        <v>0</v>
      </c>
      <c r="FJ2847">
        <v>0</v>
      </c>
      <c r="FK2847">
        <v>0</v>
      </c>
      <c r="FL2847">
        <v>0</v>
      </c>
      <c r="FM2847">
        <v>0</v>
      </c>
      <c r="FN2847">
        <v>0</v>
      </c>
      <c r="FO2847">
        <v>0</v>
      </c>
      <c r="FP2847">
        <v>0</v>
      </c>
      <c r="FQ2847">
        <v>0</v>
      </c>
      <c r="FR2847">
        <v>0</v>
      </c>
      <c r="FS2847">
        <v>0</v>
      </c>
      <c r="FT2847">
        <v>0</v>
      </c>
      <c r="FU2847">
        <v>0</v>
      </c>
      <c r="FV2847">
        <v>0</v>
      </c>
      <c r="FW2847">
        <v>0</v>
      </c>
      <c r="FX2847">
        <v>0</v>
      </c>
      <c r="FY2847">
        <v>0</v>
      </c>
      <c r="FZ2847">
        <v>0</v>
      </c>
      <c r="GA2847">
        <v>0</v>
      </c>
      <c r="GB2847">
        <v>0</v>
      </c>
    </row>
    <row r="2848" spans="2:184" x14ac:dyDescent="0.55000000000000004">
      <c r="B2848" t="s">
        <v>580</v>
      </c>
      <c r="C2848">
        <v>36.140054589999998</v>
      </c>
      <c r="D2848">
        <v>-85.506461229999999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2</v>
      </c>
      <c r="CN2848">
        <v>2</v>
      </c>
      <c r="CO2848">
        <v>2</v>
      </c>
      <c r="CP2848">
        <v>3</v>
      </c>
      <c r="CQ2848">
        <v>3</v>
      </c>
      <c r="CR2848">
        <v>3</v>
      </c>
      <c r="CS2848">
        <v>4</v>
      </c>
      <c r="CT2848">
        <v>4</v>
      </c>
      <c r="CU2848">
        <v>5</v>
      </c>
      <c r="CV2848">
        <v>5</v>
      </c>
      <c r="CW2848">
        <v>5</v>
      </c>
      <c r="CX2848">
        <v>5</v>
      </c>
      <c r="CY2848">
        <v>5</v>
      </c>
      <c r="CZ2848">
        <v>5</v>
      </c>
      <c r="DA2848">
        <v>5</v>
      </c>
      <c r="DB2848">
        <v>5</v>
      </c>
      <c r="DC2848">
        <v>5</v>
      </c>
      <c r="DD2848">
        <v>5</v>
      </c>
      <c r="DE2848">
        <v>5</v>
      </c>
      <c r="DF2848">
        <v>5</v>
      </c>
      <c r="DG2848">
        <v>5</v>
      </c>
      <c r="DH2848">
        <v>5</v>
      </c>
      <c r="DI2848">
        <v>5</v>
      </c>
      <c r="DJ2848">
        <v>5</v>
      </c>
      <c r="DK2848">
        <v>5</v>
      </c>
      <c r="DL2848">
        <v>5</v>
      </c>
      <c r="DM2848">
        <v>5</v>
      </c>
      <c r="DN2848">
        <v>5</v>
      </c>
      <c r="DO2848">
        <v>5</v>
      </c>
      <c r="DP2848">
        <v>5</v>
      </c>
      <c r="DQ2848">
        <v>5</v>
      </c>
      <c r="DR2848">
        <v>5</v>
      </c>
      <c r="DS2848">
        <v>5</v>
      </c>
      <c r="DT2848">
        <v>5</v>
      </c>
      <c r="DU2848">
        <v>5</v>
      </c>
      <c r="DV2848">
        <v>5</v>
      </c>
      <c r="DW2848">
        <v>5</v>
      </c>
      <c r="DX2848">
        <v>5</v>
      </c>
      <c r="DY2848">
        <v>5</v>
      </c>
      <c r="DZ2848">
        <v>5</v>
      </c>
      <c r="EA2848">
        <v>5</v>
      </c>
      <c r="EB2848">
        <v>5</v>
      </c>
      <c r="EC2848">
        <v>6</v>
      </c>
      <c r="ED2848">
        <v>5</v>
      </c>
      <c r="EE2848">
        <v>5</v>
      </c>
      <c r="EF2848">
        <v>5</v>
      </c>
      <c r="EG2848">
        <v>5</v>
      </c>
      <c r="EH2848">
        <v>6</v>
      </c>
      <c r="EI2848">
        <v>6</v>
      </c>
      <c r="EJ2848">
        <v>6</v>
      </c>
      <c r="EK2848">
        <v>6</v>
      </c>
      <c r="EL2848">
        <v>6</v>
      </c>
      <c r="EM2848">
        <v>6</v>
      </c>
      <c r="EN2848">
        <v>6</v>
      </c>
      <c r="EO2848">
        <v>6</v>
      </c>
      <c r="EP2848">
        <v>6</v>
      </c>
      <c r="EQ2848">
        <v>6</v>
      </c>
      <c r="ER2848">
        <v>6</v>
      </c>
      <c r="ES2848">
        <v>6</v>
      </c>
      <c r="ET2848">
        <v>6</v>
      </c>
      <c r="EU2848">
        <v>6</v>
      </c>
      <c r="EV2848">
        <v>6</v>
      </c>
      <c r="EW2848">
        <v>6</v>
      </c>
      <c r="EX2848">
        <v>7</v>
      </c>
      <c r="EY2848">
        <v>7</v>
      </c>
      <c r="EZ2848">
        <v>7</v>
      </c>
      <c r="FA2848">
        <v>7</v>
      </c>
      <c r="FB2848">
        <v>7</v>
      </c>
      <c r="FC2848">
        <v>7</v>
      </c>
      <c r="FD2848">
        <v>7</v>
      </c>
      <c r="FE2848">
        <v>7</v>
      </c>
      <c r="FF2848">
        <v>7</v>
      </c>
      <c r="FG2848">
        <v>7</v>
      </c>
      <c r="FH2848">
        <v>7</v>
      </c>
      <c r="FI2848">
        <v>7</v>
      </c>
      <c r="FJ2848">
        <v>7</v>
      </c>
      <c r="FK2848">
        <v>7</v>
      </c>
      <c r="FL2848">
        <v>7</v>
      </c>
      <c r="FM2848">
        <v>7</v>
      </c>
      <c r="FN2848">
        <v>7</v>
      </c>
      <c r="FO2848">
        <v>7</v>
      </c>
      <c r="FP2848">
        <v>7</v>
      </c>
      <c r="FQ2848">
        <v>7</v>
      </c>
      <c r="FR2848">
        <v>7</v>
      </c>
      <c r="FS2848">
        <v>7</v>
      </c>
      <c r="FT2848">
        <v>7</v>
      </c>
      <c r="FU2848">
        <v>7</v>
      </c>
      <c r="FV2848">
        <v>7</v>
      </c>
      <c r="FW2848">
        <v>7</v>
      </c>
      <c r="FX2848">
        <v>7</v>
      </c>
      <c r="FY2848">
        <v>7</v>
      </c>
      <c r="FZ2848">
        <v>7</v>
      </c>
      <c r="GA2848">
        <v>7</v>
      </c>
      <c r="GB2848">
        <v>7</v>
      </c>
    </row>
    <row r="2849" spans="2:184" x14ac:dyDescent="0.55000000000000004">
      <c r="B2849" t="s">
        <v>580</v>
      </c>
      <c r="C2849">
        <v>35.605361610000003</v>
      </c>
      <c r="D2849">
        <v>-84.930766430000006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0</v>
      </c>
      <c r="CL2849">
        <v>0</v>
      </c>
      <c r="CM2849">
        <v>0</v>
      </c>
      <c r="CN2849">
        <v>0</v>
      </c>
      <c r="CO2849">
        <v>0</v>
      </c>
      <c r="CP2849">
        <v>0</v>
      </c>
      <c r="CQ2849">
        <v>0</v>
      </c>
      <c r="CR2849">
        <v>0</v>
      </c>
      <c r="CS2849">
        <v>0</v>
      </c>
      <c r="CT2849">
        <v>0</v>
      </c>
      <c r="CU2849">
        <v>0</v>
      </c>
      <c r="CV2849">
        <v>0</v>
      </c>
      <c r="CW2849">
        <v>0</v>
      </c>
      <c r="CX2849">
        <v>0</v>
      </c>
      <c r="CY2849">
        <v>0</v>
      </c>
      <c r="CZ2849">
        <v>0</v>
      </c>
      <c r="DA2849">
        <v>0</v>
      </c>
      <c r="DB2849">
        <v>0</v>
      </c>
      <c r="DC2849">
        <v>0</v>
      </c>
      <c r="DD2849">
        <v>0</v>
      </c>
      <c r="DE2849">
        <v>0</v>
      </c>
      <c r="DF2849">
        <v>0</v>
      </c>
      <c r="DG2849">
        <v>0</v>
      </c>
      <c r="DH2849">
        <v>0</v>
      </c>
      <c r="DI2849">
        <v>0</v>
      </c>
      <c r="DJ2849">
        <v>0</v>
      </c>
      <c r="DK2849">
        <v>0</v>
      </c>
      <c r="DL2849">
        <v>0</v>
      </c>
      <c r="DM2849">
        <v>0</v>
      </c>
      <c r="DN2849">
        <v>0</v>
      </c>
      <c r="DO2849">
        <v>0</v>
      </c>
      <c r="DP2849">
        <v>0</v>
      </c>
      <c r="DQ2849">
        <v>0</v>
      </c>
      <c r="DR2849">
        <v>0</v>
      </c>
      <c r="DS2849">
        <v>0</v>
      </c>
      <c r="DT2849">
        <v>0</v>
      </c>
      <c r="DU2849">
        <v>0</v>
      </c>
      <c r="DV2849">
        <v>0</v>
      </c>
      <c r="DW2849">
        <v>0</v>
      </c>
      <c r="DX2849">
        <v>0</v>
      </c>
      <c r="DY2849">
        <v>0</v>
      </c>
      <c r="DZ2849">
        <v>0</v>
      </c>
      <c r="EA2849">
        <v>0</v>
      </c>
      <c r="EB2849">
        <v>0</v>
      </c>
      <c r="EC2849">
        <v>0</v>
      </c>
      <c r="ED2849">
        <v>0</v>
      </c>
      <c r="EE2849">
        <v>0</v>
      </c>
      <c r="EF2849">
        <v>0</v>
      </c>
      <c r="EG2849">
        <v>0</v>
      </c>
      <c r="EH2849">
        <v>0</v>
      </c>
      <c r="EI2849">
        <v>0</v>
      </c>
      <c r="EJ2849">
        <v>0</v>
      </c>
      <c r="EK2849">
        <v>0</v>
      </c>
      <c r="EL2849">
        <v>0</v>
      </c>
      <c r="EM2849">
        <v>0</v>
      </c>
      <c r="EN2849">
        <v>0</v>
      </c>
      <c r="EO2849">
        <v>0</v>
      </c>
      <c r="EP2849">
        <v>0</v>
      </c>
      <c r="EQ2849">
        <v>0</v>
      </c>
      <c r="ER2849">
        <v>0</v>
      </c>
      <c r="ES2849">
        <v>0</v>
      </c>
      <c r="ET2849">
        <v>0</v>
      </c>
      <c r="EU2849">
        <v>0</v>
      </c>
      <c r="EV2849">
        <v>0</v>
      </c>
      <c r="EW2849">
        <v>0</v>
      </c>
      <c r="EX2849">
        <v>0</v>
      </c>
      <c r="EY2849">
        <v>0</v>
      </c>
      <c r="EZ2849">
        <v>0</v>
      </c>
      <c r="FA2849">
        <v>0</v>
      </c>
      <c r="FB2849">
        <v>0</v>
      </c>
      <c r="FC2849">
        <v>0</v>
      </c>
      <c r="FD2849">
        <v>0</v>
      </c>
      <c r="FE2849">
        <v>0</v>
      </c>
      <c r="FF2849">
        <v>0</v>
      </c>
      <c r="FG2849">
        <v>0</v>
      </c>
      <c r="FH2849">
        <v>0</v>
      </c>
      <c r="FI2849">
        <v>0</v>
      </c>
      <c r="FJ2849">
        <v>0</v>
      </c>
      <c r="FK2849">
        <v>0</v>
      </c>
      <c r="FL2849">
        <v>0</v>
      </c>
      <c r="FM2849">
        <v>0</v>
      </c>
      <c r="FN2849">
        <v>0</v>
      </c>
      <c r="FO2849">
        <v>0</v>
      </c>
      <c r="FP2849">
        <v>0</v>
      </c>
      <c r="FQ2849">
        <v>0</v>
      </c>
      <c r="FR2849">
        <v>0</v>
      </c>
      <c r="FS2849">
        <v>0</v>
      </c>
      <c r="FT2849">
        <v>0</v>
      </c>
      <c r="FU2849">
        <v>0</v>
      </c>
      <c r="FV2849">
        <v>0</v>
      </c>
      <c r="FW2849">
        <v>0</v>
      </c>
      <c r="FX2849">
        <v>0</v>
      </c>
      <c r="FY2849">
        <v>0</v>
      </c>
      <c r="FZ2849">
        <v>0</v>
      </c>
      <c r="GA2849">
        <v>0</v>
      </c>
      <c r="GB2849">
        <v>0</v>
      </c>
    </row>
    <row r="2850" spans="2:184" x14ac:dyDescent="0.55000000000000004">
      <c r="B2850" t="s">
        <v>580</v>
      </c>
      <c r="C2850">
        <v>35.849231889999999</v>
      </c>
      <c r="D2850">
        <v>-84.524586889999995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0</v>
      </c>
      <c r="EZ2850">
        <v>0</v>
      </c>
      <c r="FA2850">
        <v>0</v>
      </c>
      <c r="FB2850">
        <v>0</v>
      </c>
      <c r="FC2850">
        <v>0</v>
      </c>
      <c r="FD2850">
        <v>0</v>
      </c>
      <c r="FE2850">
        <v>0</v>
      </c>
      <c r="FF2850">
        <v>0</v>
      </c>
      <c r="FG2850">
        <v>0</v>
      </c>
      <c r="FH2850">
        <v>0</v>
      </c>
      <c r="FI2850">
        <v>0</v>
      </c>
      <c r="FJ2850">
        <v>0</v>
      </c>
      <c r="FK2850">
        <v>0</v>
      </c>
      <c r="FL2850">
        <v>0</v>
      </c>
      <c r="FM2850">
        <v>0</v>
      </c>
      <c r="FN2850">
        <v>0</v>
      </c>
      <c r="FO2850">
        <v>0</v>
      </c>
      <c r="FP2850">
        <v>0</v>
      </c>
      <c r="FQ2850">
        <v>0</v>
      </c>
      <c r="FR2850">
        <v>0</v>
      </c>
      <c r="FS2850">
        <v>0</v>
      </c>
      <c r="FT2850">
        <v>0</v>
      </c>
      <c r="FU2850">
        <v>0</v>
      </c>
      <c r="FV2850">
        <v>0</v>
      </c>
      <c r="FW2850">
        <v>0</v>
      </c>
      <c r="FX2850">
        <v>0</v>
      </c>
      <c r="FY2850">
        <v>0</v>
      </c>
      <c r="FZ2850">
        <v>0</v>
      </c>
      <c r="GA2850">
        <v>0</v>
      </c>
      <c r="GB2850">
        <v>0</v>
      </c>
    </row>
    <row r="2851" spans="2:184" x14ac:dyDescent="0.55000000000000004">
      <c r="B2851" t="s">
        <v>580</v>
      </c>
      <c r="C2851">
        <v>36.524548070000002</v>
      </c>
      <c r="D2851">
        <v>-86.873467250000004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0</v>
      </c>
      <c r="CT2851">
        <v>0</v>
      </c>
      <c r="CU2851">
        <v>0</v>
      </c>
      <c r="CV2851">
        <v>0</v>
      </c>
      <c r="CW2851">
        <v>0</v>
      </c>
      <c r="CX2851">
        <v>0</v>
      </c>
      <c r="CY2851">
        <v>0</v>
      </c>
      <c r="CZ2851">
        <v>0</v>
      </c>
      <c r="DA2851">
        <v>0</v>
      </c>
      <c r="DB2851">
        <v>0</v>
      </c>
      <c r="DC2851">
        <v>0</v>
      </c>
      <c r="DD2851">
        <v>0</v>
      </c>
      <c r="DE2851">
        <v>0</v>
      </c>
      <c r="DF2851">
        <v>0</v>
      </c>
      <c r="DG2851">
        <v>0</v>
      </c>
      <c r="DH2851">
        <v>0</v>
      </c>
      <c r="DI2851">
        <v>0</v>
      </c>
      <c r="DJ2851">
        <v>0</v>
      </c>
      <c r="DK2851">
        <v>0</v>
      </c>
      <c r="DL2851">
        <v>0</v>
      </c>
      <c r="DM2851">
        <v>0</v>
      </c>
      <c r="DN2851">
        <v>0</v>
      </c>
      <c r="DO2851">
        <v>0</v>
      </c>
      <c r="DP2851">
        <v>0</v>
      </c>
      <c r="DQ2851">
        <v>0</v>
      </c>
      <c r="DR2851">
        <v>0</v>
      </c>
      <c r="DS2851">
        <v>0</v>
      </c>
      <c r="DT2851">
        <v>0</v>
      </c>
      <c r="DU2851">
        <v>0</v>
      </c>
      <c r="DV2851">
        <v>0</v>
      </c>
      <c r="DW2851">
        <v>0</v>
      </c>
      <c r="DX2851">
        <v>1</v>
      </c>
      <c r="DY2851">
        <v>1</v>
      </c>
      <c r="DZ2851">
        <v>1</v>
      </c>
      <c r="EA2851">
        <v>2</v>
      </c>
      <c r="EB2851">
        <v>2</v>
      </c>
      <c r="EC2851">
        <v>3</v>
      </c>
      <c r="ED2851">
        <v>3</v>
      </c>
      <c r="EE2851">
        <v>3</v>
      </c>
      <c r="EF2851">
        <v>3</v>
      </c>
      <c r="EG2851">
        <v>4</v>
      </c>
      <c r="EH2851">
        <v>5</v>
      </c>
      <c r="EI2851">
        <v>5</v>
      </c>
      <c r="EJ2851">
        <v>5</v>
      </c>
      <c r="EK2851">
        <v>6</v>
      </c>
      <c r="EL2851">
        <v>6</v>
      </c>
      <c r="EM2851">
        <v>6</v>
      </c>
      <c r="EN2851">
        <v>7</v>
      </c>
      <c r="EO2851">
        <v>7</v>
      </c>
      <c r="EP2851">
        <v>7</v>
      </c>
      <c r="EQ2851">
        <v>8</v>
      </c>
      <c r="ER2851">
        <v>8</v>
      </c>
      <c r="ES2851">
        <v>9</v>
      </c>
      <c r="ET2851">
        <v>9</v>
      </c>
      <c r="EU2851">
        <v>9</v>
      </c>
      <c r="EV2851">
        <v>9</v>
      </c>
      <c r="EW2851">
        <v>9</v>
      </c>
      <c r="EX2851">
        <v>9</v>
      </c>
      <c r="EY2851">
        <v>9</v>
      </c>
      <c r="EZ2851">
        <v>9</v>
      </c>
      <c r="FA2851">
        <v>10</v>
      </c>
      <c r="FB2851">
        <v>10</v>
      </c>
      <c r="FC2851">
        <v>10</v>
      </c>
      <c r="FD2851">
        <v>10</v>
      </c>
      <c r="FE2851">
        <v>11</v>
      </c>
      <c r="FF2851">
        <v>11</v>
      </c>
      <c r="FG2851">
        <v>11</v>
      </c>
      <c r="FH2851">
        <v>11</v>
      </c>
      <c r="FI2851">
        <v>11</v>
      </c>
      <c r="FJ2851">
        <v>11</v>
      </c>
      <c r="FK2851">
        <v>11</v>
      </c>
      <c r="FL2851">
        <v>11</v>
      </c>
      <c r="FM2851">
        <v>11</v>
      </c>
      <c r="FN2851">
        <v>11</v>
      </c>
      <c r="FO2851">
        <v>11</v>
      </c>
      <c r="FP2851">
        <v>11</v>
      </c>
      <c r="FQ2851">
        <v>11</v>
      </c>
      <c r="FR2851">
        <v>13</v>
      </c>
      <c r="FS2851">
        <v>13</v>
      </c>
      <c r="FT2851">
        <v>13</v>
      </c>
      <c r="FU2851">
        <v>13</v>
      </c>
      <c r="FV2851">
        <v>13</v>
      </c>
      <c r="FW2851">
        <v>13</v>
      </c>
      <c r="FX2851">
        <v>13</v>
      </c>
      <c r="FY2851">
        <v>14</v>
      </c>
      <c r="FZ2851">
        <v>14</v>
      </c>
      <c r="GA2851">
        <v>14</v>
      </c>
      <c r="GB2851">
        <v>14</v>
      </c>
    </row>
    <row r="2852" spans="2:184" x14ac:dyDescent="0.55000000000000004">
      <c r="B2852" t="s">
        <v>580</v>
      </c>
      <c r="C2852">
        <v>35.845914049999998</v>
      </c>
      <c r="D2852">
        <v>-86.41072629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0</v>
      </c>
      <c r="BN2852">
        <v>0</v>
      </c>
      <c r="BO2852">
        <v>0</v>
      </c>
      <c r="BP2852">
        <v>0</v>
      </c>
      <c r="BQ2852">
        <v>0</v>
      </c>
      <c r="BR2852">
        <v>0</v>
      </c>
      <c r="BS2852">
        <v>0</v>
      </c>
      <c r="BT2852">
        <v>0</v>
      </c>
      <c r="BU2852">
        <v>0</v>
      </c>
      <c r="BV2852">
        <v>0</v>
      </c>
      <c r="BW2852">
        <v>0</v>
      </c>
      <c r="BX2852">
        <v>1</v>
      </c>
      <c r="BY2852">
        <v>3</v>
      </c>
      <c r="BZ2852">
        <v>3</v>
      </c>
      <c r="CA2852">
        <v>3</v>
      </c>
      <c r="CB2852">
        <v>3</v>
      </c>
      <c r="CC2852">
        <v>3</v>
      </c>
      <c r="CD2852">
        <v>3</v>
      </c>
      <c r="CE2852">
        <v>6</v>
      </c>
      <c r="CF2852">
        <v>6</v>
      </c>
      <c r="CG2852">
        <v>6</v>
      </c>
      <c r="CH2852">
        <v>6</v>
      </c>
      <c r="CI2852">
        <v>6</v>
      </c>
      <c r="CJ2852">
        <v>6</v>
      </c>
      <c r="CK2852">
        <v>6</v>
      </c>
      <c r="CL2852">
        <v>6</v>
      </c>
      <c r="CM2852">
        <v>6</v>
      </c>
      <c r="CN2852">
        <v>6</v>
      </c>
      <c r="CO2852">
        <v>6</v>
      </c>
      <c r="CP2852">
        <v>7</v>
      </c>
      <c r="CQ2852">
        <v>7</v>
      </c>
      <c r="CR2852">
        <v>7</v>
      </c>
      <c r="CS2852">
        <v>7</v>
      </c>
      <c r="CT2852">
        <v>7</v>
      </c>
      <c r="CU2852">
        <v>8</v>
      </c>
      <c r="CV2852">
        <v>9</v>
      </c>
      <c r="CW2852">
        <v>9</v>
      </c>
      <c r="CX2852">
        <v>10</v>
      </c>
      <c r="CY2852">
        <v>11</v>
      </c>
      <c r="CZ2852">
        <v>11</v>
      </c>
      <c r="DA2852">
        <v>11</v>
      </c>
      <c r="DB2852">
        <v>11</v>
      </c>
      <c r="DC2852">
        <v>11</v>
      </c>
      <c r="DD2852">
        <v>11</v>
      </c>
      <c r="DE2852">
        <v>12</v>
      </c>
      <c r="DF2852">
        <v>14</v>
      </c>
      <c r="DG2852">
        <v>14</v>
      </c>
      <c r="DH2852">
        <v>14</v>
      </c>
      <c r="DI2852">
        <v>14</v>
      </c>
      <c r="DJ2852">
        <v>14</v>
      </c>
      <c r="DK2852">
        <v>14</v>
      </c>
      <c r="DL2852">
        <v>18</v>
      </c>
      <c r="DM2852">
        <v>20</v>
      </c>
      <c r="DN2852">
        <v>19</v>
      </c>
      <c r="DO2852">
        <v>19</v>
      </c>
      <c r="DP2852">
        <v>19</v>
      </c>
      <c r="DQ2852">
        <v>19</v>
      </c>
      <c r="DR2852">
        <v>19</v>
      </c>
      <c r="DS2852">
        <v>19</v>
      </c>
      <c r="DT2852">
        <v>19</v>
      </c>
      <c r="DU2852">
        <v>20</v>
      </c>
      <c r="DV2852">
        <v>20</v>
      </c>
      <c r="DW2852">
        <v>22</v>
      </c>
      <c r="DX2852">
        <v>22</v>
      </c>
      <c r="DY2852">
        <v>22</v>
      </c>
      <c r="DZ2852">
        <v>22</v>
      </c>
      <c r="EA2852">
        <v>22</v>
      </c>
      <c r="EB2852">
        <v>22</v>
      </c>
      <c r="EC2852">
        <v>22</v>
      </c>
      <c r="ED2852">
        <v>23</v>
      </c>
      <c r="EE2852">
        <v>23</v>
      </c>
      <c r="EF2852">
        <v>23</v>
      </c>
      <c r="EG2852">
        <v>27</v>
      </c>
      <c r="EH2852">
        <v>28</v>
      </c>
      <c r="EI2852">
        <v>28</v>
      </c>
      <c r="EJ2852">
        <v>29</v>
      </c>
      <c r="EK2852">
        <v>29</v>
      </c>
      <c r="EL2852">
        <v>29</v>
      </c>
      <c r="EM2852">
        <v>29</v>
      </c>
      <c r="EN2852">
        <v>29</v>
      </c>
      <c r="EO2852">
        <v>29</v>
      </c>
      <c r="EP2852">
        <v>29</v>
      </c>
      <c r="EQ2852">
        <v>30</v>
      </c>
      <c r="ER2852">
        <v>30</v>
      </c>
      <c r="ES2852">
        <v>30</v>
      </c>
      <c r="ET2852">
        <v>30</v>
      </c>
      <c r="EU2852">
        <v>31</v>
      </c>
      <c r="EV2852">
        <v>31</v>
      </c>
      <c r="EW2852">
        <v>32</v>
      </c>
      <c r="EX2852">
        <v>32</v>
      </c>
      <c r="EY2852">
        <v>32</v>
      </c>
      <c r="EZ2852">
        <v>32</v>
      </c>
      <c r="FA2852">
        <v>32</v>
      </c>
      <c r="FB2852">
        <v>33</v>
      </c>
      <c r="FC2852">
        <v>33</v>
      </c>
      <c r="FD2852">
        <v>34</v>
      </c>
      <c r="FE2852">
        <v>34</v>
      </c>
      <c r="FF2852">
        <v>34</v>
      </c>
      <c r="FG2852">
        <v>34</v>
      </c>
      <c r="FH2852">
        <v>34</v>
      </c>
      <c r="FI2852">
        <v>34</v>
      </c>
      <c r="FJ2852">
        <v>35</v>
      </c>
      <c r="FK2852">
        <v>35</v>
      </c>
      <c r="FL2852">
        <v>35</v>
      </c>
      <c r="FM2852">
        <v>35</v>
      </c>
      <c r="FN2852">
        <v>35</v>
      </c>
      <c r="FO2852">
        <v>35</v>
      </c>
      <c r="FP2852">
        <v>36</v>
      </c>
      <c r="FQ2852">
        <v>37</v>
      </c>
      <c r="FR2852">
        <v>38</v>
      </c>
      <c r="FS2852">
        <v>39</v>
      </c>
      <c r="FT2852">
        <v>39</v>
      </c>
      <c r="FU2852">
        <v>39</v>
      </c>
      <c r="FV2852">
        <v>39</v>
      </c>
      <c r="FW2852">
        <v>39</v>
      </c>
      <c r="FX2852">
        <v>39</v>
      </c>
      <c r="FY2852">
        <v>40</v>
      </c>
      <c r="FZ2852">
        <v>41</v>
      </c>
      <c r="GA2852">
        <v>41</v>
      </c>
      <c r="GB2852">
        <v>41</v>
      </c>
    </row>
    <row r="2853" spans="2:184" x14ac:dyDescent="0.55000000000000004">
      <c r="B2853" t="s">
        <v>580</v>
      </c>
      <c r="C2853">
        <v>36.423256729999999</v>
      </c>
      <c r="D2853">
        <v>-84.50360494000000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0</v>
      </c>
      <c r="CF2853">
        <v>0</v>
      </c>
      <c r="CG2853">
        <v>0</v>
      </c>
      <c r="CH2853">
        <v>0</v>
      </c>
      <c r="CI2853">
        <v>0</v>
      </c>
      <c r="CJ2853">
        <v>0</v>
      </c>
      <c r="CK2853">
        <v>0</v>
      </c>
      <c r="CL2853">
        <v>0</v>
      </c>
      <c r="CM2853">
        <v>0</v>
      </c>
      <c r="CN2853">
        <v>0</v>
      </c>
      <c r="CO2853">
        <v>0</v>
      </c>
      <c r="CP2853">
        <v>0</v>
      </c>
      <c r="CQ2853">
        <v>0</v>
      </c>
      <c r="CR2853">
        <v>0</v>
      </c>
      <c r="CS2853">
        <v>0</v>
      </c>
      <c r="CT2853">
        <v>0</v>
      </c>
      <c r="CU2853">
        <v>0</v>
      </c>
      <c r="CV2853">
        <v>0</v>
      </c>
      <c r="CW2853">
        <v>0</v>
      </c>
      <c r="CX2853">
        <v>0</v>
      </c>
      <c r="CY2853">
        <v>0</v>
      </c>
      <c r="CZ2853">
        <v>0</v>
      </c>
      <c r="DA2853">
        <v>0</v>
      </c>
      <c r="DB2853">
        <v>0</v>
      </c>
      <c r="DC2853">
        <v>0</v>
      </c>
      <c r="DD2853">
        <v>0</v>
      </c>
      <c r="DE2853">
        <v>0</v>
      </c>
      <c r="DF2853">
        <v>0</v>
      </c>
      <c r="DG2853">
        <v>0</v>
      </c>
      <c r="DH2853">
        <v>0</v>
      </c>
      <c r="DI2853">
        <v>0</v>
      </c>
      <c r="DJ2853">
        <v>0</v>
      </c>
      <c r="DK2853">
        <v>0</v>
      </c>
      <c r="DL2853">
        <v>0</v>
      </c>
      <c r="DM2853">
        <v>0</v>
      </c>
      <c r="DN2853">
        <v>0</v>
      </c>
      <c r="DO2853">
        <v>0</v>
      </c>
      <c r="DP2853">
        <v>0</v>
      </c>
      <c r="DQ2853">
        <v>0</v>
      </c>
      <c r="DR2853">
        <v>0</v>
      </c>
      <c r="DS2853">
        <v>0</v>
      </c>
      <c r="DT2853">
        <v>0</v>
      </c>
      <c r="DU2853">
        <v>0</v>
      </c>
      <c r="DV2853">
        <v>0</v>
      </c>
      <c r="DW2853">
        <v>0</v>
      </c>
      <c r="DX2853">
        <v>0</v>
      </c>
      <c r="DY2853">
        <v>0</v>
      </c>
      <c r="DZ2853">
        <v>0</v>
      </c>
      <c r="EA2853">
        <v>0</v>
      </c>
      <c r="EB2853">
        <v>0</v>
      </c>
      <c r="EC2853">
        <v>0</v>
      </c>
      <c r="ED2853">
        <v>0</v>
      </c>
      <c r="EE2853">
        <v>0</v>
      </c>
      <c r="EF2853">
        <v>0</v>
      </c>
      <c r="EG2853">
        <v>0</v>
      </c>
      <c r="EH2853">
        <v>0</v>
      </c>
      <c r="EI2853">
        <v>0</v>
      </c>
      <c r="EJ2853">
        <v>0</v>
      </c>
      <c r="EK2853">
        <v>0</v>
      </c>
      <c r="EL2853">
        <v>0</v>
      </c>
      <c r="EM2853">
        <v>0</v>
      </c>
      <c r="EN2853">
        <v>0</v>
      </c>
      <c r="EO2853">
        <v>0</v>
      </c>
      <c r="EP2853">
        <v>0</v>
      </c>
      <c r="EQ2853">
        <v>0</v>
      </c>
      <c r="ER2853">
        <v>0</v>
      </c>
      <c r="ES2853">
        <v>0</v>
      </c>
      <c r="ET2853">
        <v>0</v>
      </c>
      <c r="EU2853">
        <v>0</v>
      </c>
      <c r="EV2853">
        <v>0</v>
      </c>
      <c r="EW2853">
        <v>0</v>
      </c>
      <c r="EX2853">
        <v>0</v>
      </c>
      <c r="EY2853">
        <v>0</v>
      </c>
      <c r="EZ2853">
        <v>0</v>
      </c>
      <c r="FA2853">
        <v>0</v>
      </c>
      <c r="FB2853">
        <v>0</v>
      </c>
      <c r="FC2853">
        <v>0</v>
      </c>
      <c r="FD2853">
        <v>0</v>
      </c>
      <c r="FE2853">
        <v>0</v>
      </c>
      <c r="FF2853">
        <v>0</v>
      </c>
      <c r="FG2853">
        <v>0</v>
      </c>
      <c r="FH2853">
        <v>0</v>
      </c>
      <c r="FI2853">
        <v>0</v>
      </c>
      <c r="FJ2853">
        <v>0</v>
      </c>
      <c r="FK2853">
        <v>0</v>
      </c>
      <c r="FL2853">
        <v>0</v>
      </c>
      <c r="FM2853">
        <v>0</v>
      </c>
      <c r="FN2853">
        <v>0</v>
      </c>
      <c r="FO2853">
        <v>0</v>
      </c>
      <c r="FP2853">
        <v>0</v>
      </c>
      <c r="FQ2853">
        <v>0</v>
      </c>
      <c r="FR2853">
        <v>0</v>
      </c>
      <c r="FS2853">
        <v>0</v>
      </c>
      <c r="FT2853">
        <v>0</v>
      </c>
      <c r="FU2853">
        <v>0</v>
      </c>
      <c r="FV2853">
        <v>0</v>
      </c>
      <c r="FW2853">
        <v>0</v>
      </c>
      <c r="FX2853">
        <v>0</v>
      </c>
      <c r="FY2853">
        <v>0</v>
      </c>
      <c r="FZ2853">
        <v>0</v>
      </c>
      <c r="GA2853">
        <v>0</v>
      </c>
      <c r="GB2853">
        <v>0</v>
      </c>
    </row>
    <row r="2854" spans="2:184" x14ac:dyDescent="0.55000000000000004">
      <c r="B2854" t="s">
        <v>580</v>
      </c>
      <c r="C2854">
        <v>35.369797210000002</v>
      </c>
      <c r="D2854">
        <v>-85.41022135999999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0</v>
      </c>
      <c r="DM2854">
        <v>0</v>
      </c>
      <c r="DN2854">
        <v>0</v>
      </c>
      <c r="DO2854">
        <v>0</v>
      </c>
      <c r="DP2854">
        <v>0</v>
      </c>
      <c r="DQ2854">
        <v>0</v>
      </c>
      <c r="DR2854">
        <v>0</v>
      </c>
      <c r="DS2854">
        <v>0</v>
      </c>
      <c r="DT2854">
        <v>0</v>
      </c>
      <c r="DU2854">
        <v>0</v>
      </c>
      <c r="DV2854">
        <v>0</v>
      </c>
      <c r="DW2854">
        <v>0</v>
      </c>
      <c r="DX2854">
        <v>0</v>
      </c>
      <c r="DY2854">
        <v>0</v>
      </c>
      <c r="DZ2854">
        <v>0</v>
      </c>
      <c r="EA2854">
        <v>0</v>
      </c>
      <c r="EB2854">
        <v>0</v>
      </c>
      <c r="EC2854">
        <v>0</v>
      </c>
      <c r="ED2854">
        <v>0</v>
      </c>
      <c r="EE2854">
        <v>0</v>
      </c>
      <c r="EF2854">
        <v>0</v>
      </c>
      <c r="EG2854">
        <v>0</v>
      </c>
      <c r="EH2854">
        <v>0</v>
      </c>
      <c r="EI2854">
        <v>0</v>
      </c>
      <c r="EJ2854">
        <v>0</v>
      </c>
      <c r="EK2854">
        <v>0</v>
      </c>
      <c r="EL2854">
        <v>0</v>
      </c>
      <c r="EM2854">
        <v>0</v>
      </c>
      <c r="EN2854">
        <v>0</v>
      </c>
      <c r="EO2854">
        <v>0</v>
      </c>
      <c r="EP2854">
        <v>0</v>
      </c>
      <c r="EQ2854">
        <v>0</v>
      </c>
      <c r="ER2854">
        <v>0</v>
      </c>
      <c r="ES2854">
        <v>0</v>
      </c>
      <c r="ET2854">
        <v>0</v>
      </c>
      <c r="EU2854">
        <v>0</v>
      </c>
      <c r="EV2854">
        <v>0</v>
      </c>
      <c r="EW2854">
        <v>0</v>
      </c>
      <c r="EX2854">
        <v>0</v>
      </c>
      <c r="EY2854">
        <v>0</v>
      </c>
      <c r="EZ2854">
        <v>0</v>
      </c>
      <c r="FA2854">
        <v>0</v>
      </c>
      <c r="FB2854">
        <v>0</v>
      </c>
      <c r="FC2854">
        <v>0</v>
      </c>
      <c r="FD2854">
        <v>0</v>
      </c>
      <c r="FE2854">
        <v>0</v>
      </c>
      <c r="FF2854">
        <v>0</v>
      </c>
      <c r="FG2854">
        <v>0</v>
      </c>
      <c r="FH2854">
        <v>0</v>
      </c>
      <c r="FI2854">
        <v>0</v>
      </c>
      <c r="FJ2854">
        <v>0</v>
      </c>
      <c r="FK2854">
        <v>0</v>
      </c>
      <c r="FL2854">
        <v>0</v>
      </c>
      <c r="FM2854">
        <v>0</v>
      </c>
      <c r="FN2854">
        <v>0</v>
      </c>
      <c r="FO2854">
        <v>0</v>
      </c>
      <c r="FP2854">
        <v>0</v>
      </c>
      <c r="FQ2854">
        <v>0</v>
      </c>
      <c r="FR2854">
        <v>0</v>
      </c>
      <c r="FS2854">
        <v>0</v>
      </c>
      <c r="FT2854">
        <v>0</v>
      </c>
      <c r="FU2854">
        <v>0</v>
      </c>
      <c r="FV2854">
        <v>0</v>
      </c>
      <c r="FW2854">
        <v>0</v>
      </c>
      <c r="FX2854">
        <v>0</v>
      </c>
      <c r="FY2854">
        <v>0</v>
      </c>
      <c r="FZ2854">
        <v>0</v>
      </c>
      <c r="GA2854">
        <v>0</v>
      </c>
      <c r="GB2854">
        <v>0</v>
      </c>
    </row>
    <row r="2855" spans="2:184" x14ac:dyDescent="0.55000000000000004">
      <c r="B2855" t="s">
        <v>580</v>
      </c>
      <c r="C2855">
        <v>35.780773230000001</v>
      </c>
      <c r="D2855">
        <v>-83.5224433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2</v>
      </c>
      <c r="DF2855">
        <v>2</v>
      </c>
      <c r="DG2855">
        <v>2</v>
      </c>
      <c r="DH2855">
        <v>2</v>
      </c>
      <c r="DI2855">
        <v>2</v>
      </c>
      <c r="DJ2855">
        <v>2</v>
      </c>
      <c r="DK2855">
        <v>2</v>
      </c>
      <c r="DL2855">
        <v>2</v>
      </c>
      <c r="DM2855">
        <v>2</v>
      </c>
      <c r="DN2855">
        <v>2</v>
      </c>
      <c r="DO2855">
        <v>2</v>
      </c>
      <c r="DP2855">
        <v>2</v>
      </c>
      <c r="DQ2855">
        <v>2</v>
      </c>
      <c r="DR2855">
        <v>2</v>
      </c>
      <c r="DS2855">
        <v>2</v>
      </c>
      <c r="DT2855">
        <v>2</v>
      </c>
      <c r="DU2855">
        <v>2</v>
      </c>
      <c r="DV2855">
        <v>2</v>
      </c>
      <c r="DW2855">
        <v>2</v>
      </c>
      <c r="DX2855">
        <v>2</v>
      </c>
      <c r="DY2855">
        <v>2</v>
      </c>
      <c r="DZ2855">
        <v>2</v>
      </c>
      <c r="EA2855">
        <v>2</v>
      </c>
      <c r="EB2855">
        <v>2</v>
      </c>
      <c r="EC2855">
        <v>2</v>
      </c>
      <c r="ED2855">
        <v>2</v>
      </c>
      <c r="EE2855">
        <v>2</v>
      </c>
      <c r="EF2855">
        <v>2</v>
      </c>
      <c r="EG2855">
        <v>2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  <c r="EU2855">
        <v>2</v>
      </c>
      <c r="EV2855">
        <v>3</v>
      </c>
      <c r="EW2855">
        <v>3</v>
      </c>
      <c r="EX2855">
        <v>3</v>
      </c>
      <c r="EY2855">
        <v>3</v>
      </c>
      <c r="EZ2855">
        <v>3</v>
      </c>
      <c r="FA2855">
        <v>3</v>
      </c>
      <c r="FB2855">
        <v>3</v>
      </c>
      <c r="FC2855">
        <v>3</v>
      </c>
      <c r="FD2855">
        <v>3</v>
      </c>
      <c r="FE2855">
        <v>3</v>
      </c>
      <c r="FF2855">
        <v>3</v>
      </c>
      <c r="FG2855">
        <v>3</v>
      </c>
      <c r="FH2855">
        <v>3</v>
      </c>
      <c r="FI2855">
        <v>3</v>
      </c>
      <c r="FJ2855">
        <v>3</v>
      </c>
      <c r="FK2855">
        <v>3</v>
      </c>
      <c r="FL2855">
        <v>3</v>
      </c>
      <c r="FM2855">
        <v>3</v>
      </c>
      <c r="FN2855">
        <v>3</v>
      </c>
      <c r="FO2855">
        <v>3</v>
      </c>
      <c r="FP2855">
        <v>3</v>
      </c>
      <c r="FQ2855">
        <v>3</v>
      </c>
      <c r="FR2855">
        <v>3</v>
      </c>
      <c r="FS2855">
        <v>3</v>
      </c>
      <c r="FT2855">
        <v>3</v>
      </c>
      <c r="FU2855">
        <v>3</v>
      </c>
      <c r="FV2855">
        <v>4</v>
      </c>
      <c r="FW2855">
        <v>4</v>
      </c>
      <c r="FX2855">
        <v>4</v>
      </c>
      <c r="FY2855">
        <v>4</v>
      </c>
      <c r="FZ2855">
        <v>4</v>
      </c>
      <c r="GA2855">
        <v>4</v>
      </c>
      <c r="GB2855">
        <v>4</v>
      </c>
    </row>
    <row r="2856" spans="2:184" x14ac:dyDescent="0.55000000000000004">
      <c r="B2856" t="s">
        <v>580</v>
      </c>
      <c r="C2856">
        <v>35.186477500000002</v>
      </c>
      <c r="D2856">
        <v>-89.8969242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1</v>
      </c>
      <c r="BU2856">
        <v>1</v>
      </c>
      <c r="BV2856">
        <v>1</v>
      </c>
      <c r="BW2856">
        <v>1</v>
      </c>
      <c r="BX2856">
        <v>7</v>
      </c>
      <c r="BY2856">
        <v>7</v>
      </c>
      <c r="BZ2856">
        <v>8</v>
      </c>
      <c r="CA2856">
        <v>11</v>
      </c>
      <c r="CB2856">
        <v>13</v>
      </c>
      <c r="CC2856">
        <v>15</v>
      </c>
      <c r="CD2856">
        <v>17</v>
      </c>
      <c r="CE2856">
        <v>20</v>
      </c>
      <c r="CF2856">
        <v>20</v>
      </c>
      <c r="CG2856">
        <v>26</v>
      </c>
      <c r="CH2856">
        <v>26</v>
      </c>
      <c r="CI2856">
        <v>21</v>
      </c>
      <c r="CJ2856">
        <v>26</v>
      </c>
      <c r="CK2856">
        <v>26</v>
      </c>
      <c r="CL2856">
        <v>32</v>
      </c>
      <c r="CM2856">
        <v>33</v>
      </c>
      <c r="CN2856">
        <v>33</v>
      </c>
      <c r="CO2856">
        <v>35</v>
      </c>
      <c r="CP2856">
        <v>35</v>
      </c>
      <c r="CQ2856">
        <v>39</v>
      </c>
      <c r="CR2856">
        <v>39</v>
      </c>
      <c r="CS2856">
        <v>44</v>
      </c>
      <c r="CT2856">
        <v>42</v>
      </c>
      <c r="CU2856">
        <v>43</v>
      </c>
      <c r="CV2856">
        <v>44</v>
      </c>
      <c r="CW2856">
        <v>44</v>
      </c>
      <c r="CX2856">
        <v>44</v>
      </c>
      <c r="CY2856">
        <v>44</v>
      </c>
      <c r="CZ2856">
        <v>47</v>
      </c>
      <c r="DA2856">
        <v>51</v>
      </c>
      <c r="DB2856">
        <v>55</v>
      </c>
      <c r="DC2856">
        <v>55</v>
      </c>
      <c r="DD2856">
        <v>58</v>
      </c>
      <c r="DE2856">
        <v>60</v>
      </c>
      <c r="DF2856">
        <v>64</v>
      </c>
      <c r="DG2856">
        <v>64</v>
      </c>
      <c r="DH2856">
        <v>67</v>
      </c>
      <c r="DI2856">
        <v>68</v>
      </c>
      <c r="DJ2856">
        <v>68</v>
      </c>
      <c r="DK2856">
        <v>70</v>
      </c>
      <c r="DL2856">
        <v>73</v>
      </c>
      <c r="DM2856">
        <v>75</v>
      </c>
      <c r="DN2856">
        <v>81</v>
      </c>
      <c r="DO2856">
        <v>81</v>
      </c>
      <c r="DP2856">
        <v>85</v>
      </c>
      <c r="DQ2856">
        <v>85</v>
      </c>
      <c r="DR2856">
        <v>87</v>
      </c>
      <c r="DS2856">
        <v>87</v>
      </c>
      <c r="DT2856">
        <v>87</v>
      </c>
      <c r="DU2856">
        <v>91</v>
      </c>
      <c r="DV2856">
        <v>92</v>
      </c>
      <c r="DW2856">
        <v>92</v>
      </c>
      <c r="DX2856">
        <v>94</v>
      </c>
      <c r="DY2856">
        <v>94</v>
      </c>
      <c r="DZ2856">
        <v>96</v>
      </c>
      <c r="EA2856">
        <v>105</v>
      </c>
      <c r="EB2856">
        <v>107</v>
      </c>
      <c r="EC2856">
        <v>110</v>
      </c>
      <c r="ED2856">
        <v>111</v>
      </c>
      <c r="EE2856">
        <v>111</v>
      </c>
      <c r="EF2856">
        <v>111</v>
      </c>
      <c r="EG2856">
        <v>117</v>
      </c>
      <c r="EH2856">
        <v>119</v>
      </c>
      <c r="EI2856">
        <v>124</v>
      </c>
      <c r="EJ2856">
        <v>127</v>
      </c>
      <c r="EK2856">
        <v>129</v>
      </c>
      <c r="EL2856">
        <v>130</v>
      </c>
      <c r="EM2856">
        <v>133</v>
      </c>
      <c r="EN2856">
        <v>135</v>
      </c>
      <c r="EO2856">
        <v>135</v>
      </c>
      <c r="EP2856">
        <v>135</v>
      </c>
      <c r="EQ2856">
        <v>151</v>
      </c>
      <c r="ER2856">
        <v>151</v>
      </c>
      <c r="ES2856">
        <v>151</v>
      </c>
      <c r="ET2856">
        <v>153</v>
      </c>
      <c r="EU2856">
        <v>155</v>
      </c>
      <c r="EV2856">
        <v>155</v>
      </c>
      <c r="EW2856">
        <v>158</v>
      </c>
      <c r="EX2856">
        <v>160</v>
      </c>
      <c r="EY2856">
        <v>163</v>
      </c>
      <c r="EZ2856">
        <v>163</v>
      </c>
      <c r="FA2856">
        <v>165</v>
      </c>
      <c r="FB2856">
        <v>166</v>
      </c>
      <c r="FC2856">
        <v>170</v>
      </c>
      <c r="FD2856">
        <v>175</v>
      </c>
      <c r="FE2856">
        <v>181</v>
      </c>
      <c r="FF2856">
        <v>182</v>
      </c>
      <c r="FG2856">
        <v>182</v>
      </c>
      <c r="FH2856">
        <v>186</v>
      </c>
      <c r="FI2856">
        <v>192</v>
      </c>
      <c r="FJ2856">
        <v>193</v>
      </c>
      <c r="FK2856">
        <v>195</v>
      </c>
      <c r="FL2856">
        <v>197</v>
      </c>
      <c r="FM2856">
        <v>198</v>
      </c>
      <c r="FN2856">
        <v>200</v>
      </c>
      <c r="FO2856">
        <v>201</v>
      </c>
      <c r="FP2856">
        <v>202</v>
      </c>
      <c r="FQ2856">
        <v>208</v>
      </c>
      <c r="FR2856">
        <v>214</v>
      </c>
      <c r="FS2856">
        <v>219</v>
      </c>
      <c r="FT2856">
        <v>223</v>
      </c>
      <c r="FU2856">
        <v>224</v>
      </c>
      <c r="FV2856">
        <v>224</v>
      </c>
      <c r="FW2856">
        <v>229</v>
      </c>
      <c r="FX2856">
        <v>233</v>
      </c>
      <c r="FY2856">
        <v>233</v>
      </c>
      <c r="FZ2856">
        <v>235</v>
      </c>
      <c r="GA2856">
        <v>241</v>
      </c>
      <c r="GB2856">
        <v>245</v>
      </c>
    </row>
    <row r="2857" spans="2:184" x14ac:dyDescent="0.55000000000000004">
      <c r="B2857" t="s">
        <v>580</v>
      </c>
      <c r="C2857">
        <v>36.253597749999997</v>
      </c>
      <c r="D2857">
        <v>-85.954110459999995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1</v>
      </c>
      <c r="CM2857">
        <v>1</v>
      </c>
      <c r="CN2857">
        <v>1</v>
      </c>
      <c r="CO2857">
        <v>1</v>
      </c>
      <c r="CP2857">
        <v>1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  <c r="EU2857">
        <v>1</v>
      </c>
      <c r="EV2857">
        <v>1</v>
      </c>
      <c r="EW2857">
        <v>1</v>
      </c>
      <c r="EX2857">
        <v>1</v>
      </c>
      <c r="EY2857">
        <v>1</v>
      </c>
      <c r="EZ2857">
        <v>1</v>
      </c>
      <c r="FA2857">
        <v>1</v>
      </c>
      <c r="FB2857">
        <v>1</v>
      </c>
      <c r="FC2857">
        <v>1</v>
      </c>
      <c r="FD2857">
        <v>1</v>
      </c>
      <c r="FE2857">
        <v>1</v>
      </c>
      <c r="FF2857">
        <v>1</v>
      </c>
      <c r="FG2857">
        <v>1</v>
      </c>
      <c r="FH2857">
        <v>1</v>
      </c>
      <c r="FI2857">
        <v>1</v>
      </c>
      <c r="FJ2857">
        <v>1</v>
      </c>
      <c r="FK2857">
        <v>1</v>
      </c>
      <c r="FL2857">
        <v>1</v>
      </c>
      <c r="FM2857">
        <v>1</v>
      </c>
      <c r="FN2857">
        <v>1</v>
      </c>
      <c r="FO2857">
        <v>1</v>
      </c>
      <c r="FP2857">
        <v>1</v>
      </c>
      <c r="FQ2857">
        <v>2</v>
      </c>
      <c r="FR2857">
        <v>2</v>
      </c>
      <c r="FS2857">
        <v>2</v>
      </c>
      <c r="FT2857">
        <v>2</v>
      </c>
      <c r="FU2857">
        <v>2</v>
      </c>
      <c r="FV2857">
        <v>2</v>
      </c>
      <c r="FW2857">
        <v>2</v>
      </c>
      <c r="FX2857">
        <v>2</v>
      </c>
      <c r="FY2857">
        <v>2</v>
      </c>
      <c r="FZ2857">
        <v>2</v>
      </c>
      <c r="GA2857">
        <v>2</v>
      </c>
      <c r="GB2857">
        <v>2</v>
      </c>
    </row>
    <row r="2858" spans="2:184" x14ac:dyDescent="0.55000000000000004">
      <c r="B2858" t="s">
        <v>580</v>
      </c>
      <c r="C2858">
        <v>36.502350919999998</v>
      </c>
      <c r="D2858">
        <v>-87.839205480000004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  <c r="EU2858">
        <v>0</v>
      </c>
      <c r="EV2858">
        <v>0</v>
      </c>
      <c r="EW2858">
        <v>0</v>
      </c>
      <c r="EX2858">
        <v>0</v>
      </c>
      <c r="EY2858">
        <v>0</v>
      </c>
      <c r="EZ2858">
        <v>0</v>
      </c>
      <c r="FA2858">
        <v>0</v>
      </c>
      <c r="FB2858">
        <v>0</v>
      </c>
      <c r="FC2858">
        <v>0</v>
      </c>
      <c r="FD2858">
        <v>0</v>
      </c>
      <c r="FE2858">
        <v>0</v>
      </c>
      <c r="FF2858">
        <v>0</v>
      </c>
      <c r="FG2858">
        <v>0</v>
      </c>
      <c r="FH2858">
        <v>0</v>
      </c>
      <c r="FI2858">
        <v>0</v>
      </c>
      <c r="FJ2858">
        <v>0</v>
      </c>
      <c r="FK2858">
        <v>0</v>
      </c>
      <c r="FL2858">
        <v>0</v>
      </c>
      <c r="FM2858">
        <v>0</v>
      </c>
      <c r="FN2858">
        <v>0</v>
      </c>
      <c r="FO2858">
        <v>0</v>
      </c>
      <c r="FP2858">
        <v>0</v>
      </c>
      <c r="FQ2858">
        <v>0</v>
      </c>
      <c r="FR2858">
        <v>0</v>
      </c>
      <c r="FS2858">
        <v>0</v>
      </c>
      <c r="FT2858">
        <v>0</v>
      </c>
      <c r="FU2858">
        <v>0</v>
      </c>
      <c r="FV2858">
        <v>0</v>
      </c>
      <c r="FW2858">
        <v>0</v>
      </c>
      <c r="FX2858">
        <v>0</v>
      </c>
      <c r="FY2858">
        <v>0</v>
      </c>
      <c r="FZ2858">
        <v>0</v>
      </c>
      <c r="GA2858">
        <v>0</v>
      </c>
      <c r="GB2858">
        <v>0</v>
      </c>
    </row>
    <row r="2859" spans="2:184" x14ac:dyDescent="0.55000000000000004">
      <c r="B2859" t="s">
        <v>580</v>
      </c>
      <c r="C2859">
        <v>36.512406910000003</v>
      </c>
      <c r="D2859">
        <v>-82.304129169999996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1</v>
      </c>
      <c r="BZ2859">
        <v>1</v>
      </c>
      <c r="CA2859">
        <v>1</v>
      </c>
      <c r="CB2859">
        <v>1</v>
      </c>
      <c r="CC2859">
        <v>1</v>
      </c>
      <c r="CD2859">
        <v>1</v>
      </c>
      <c r="CE2859">
        <v>1</v>
      </c>
      <c r="CF2859">
        <v>1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2</v>
      </c>
      <c r="DM2859">
        <v>2</v>
      </c>
      <c r="DN2859">
        <v>2</v>
      </c>
      <c r="DO2859">
        <v>2</v>
      </c>
      <c r="DP2859">
        <v>2</v>
      </c>
      <c r="DQ2859">
        <v>2</v>
      </c>
      <c r="DR2859">
        <v>2</v>
      </c>
      <c r="DS2859">
        <v>2</v>
      </c>
      <c r="DT2859">
        <v>2</v>
      </c>
      <c r="DU2859">
        <v>2</v>
      </c>
      <c r="DV2859">
        <v>2</v>
      </c>
      <c r="DW2859">
        <v>2</v>
      </c>
      <c r="DX2859">
        <v>2</v>
      </c>
      <c r="DY2859">
        <v>2</v>
      </c>
      <c r="DZ2859">
        <v>2</v>
      </c>
      <c r="EA2859">
        <v>2</v>
      </c>
      <c r="EB2859">
        <v>2</v>
      </c>
      <c r="EC2859">
        <v>2</v>
      </c>
      <c r="ED2859">
        <v>2</v>
      </c>
      <c r="EE2859">
        <v>2</v>
      </c>
      <c r="EF2859">
        <v>2</v>
      </c>
      <c r="EG2859">
        <v>2</v>
      </c>
      <c r="EH2859">
        <v>2</v>
      </c>
      <c r="EI2859">
        <v>2</v>
      </c>
      <c r="EJ2859">
        <v>2</v>
      </c>
      <c r="EK2859">
        <v>2</v>
      </c>
      <c r="EL2859">
        <v>2</v>
      </c>
      <c r="EM2859">
        <v>2</v>
      </c>
      <c r="EN2859">
        <v>2</v>
      </c>
      <c r="EO2859">
        <v>2</v>
      </c>
      <c r="EP2859">
        <v>2</v>
      </c>
      <c r="EQ2859">
        <v>2</v>
      </c>
      <c r="ER2859">
        <v>2</v>
      </c>
      <c r="ES2859">
        <v>2</v>
      </c>
      <c r="ET2859">
        <v>2</v>
      </c>
      <c r="EU2859">
        <v>2</v>
      </c>
      <c r="EV2859">
        <v>2</v>
      </c>
      <c r="EW2859">
        <v>2</v>
      </c>
      <c r="EX2859">
        <v>2</v>
      </c>
      <c r="EY2859">
        <v>2</v>
      </c>
      <c r="EZ2859">
        <v>2</v>
      </c>
      <c r="FA2859">
        <v>2</v>
      </c>
      <c r="FB2859">
        <v>2</v>
      </c>
      <c r="FC2859">
        <v>2</v>
      </c>
      <c r="FD2859">
        <v>2</v>
      </c>
      <c r="FE2859">
        <v>2</v>
      </c>
      <c r="FF2859">
        <v>2</v>
      </c>
      <c r="FG2859">
        <v>2</v>
      </c>
      <c r="FH2859">
        <v>2</v>
      </c>
      <c r="FI2859">
        <v>2</v>
      </c>
      <c r="FJ2859">
        <v>2</v>
      </c>
      <c r="FK2859">
        <v>2</v>
      </c>
      <c r="FL2859">
        <v>2</v>
      </c>
      <c r="FM2859">
        <v>2</v>
      </c>
      <c r="FN2859">
        <v>2</v>
      </c>
      <c r="FO2859">
        <v>2</v>
      </c>
      <c r="FP2859">
        <v>2</v>
      </c>
      <c r="FQ2859">
        <v>2</v>
      </c>
      <c r="FR2859">
        <v>2</v>
      </c>
      <c r="FS2859">
        <v>2</v>
      </c>
      <c r="FT2859">
        <v>4</v>
      </c>
      <c r="FU2859">
        <v>4</v>
      </c>
      <c r="FV2859">
        <v>5</v>
      </c>
      <c r="FW2859">
        <v>5</v>
      </c>
      <c r="FX2859">
        <v>5</v>
      </c>
      <c r="FY2859">
        <v>5</v>
      </c>
      <c r="FZ2859">
        <v>5</v>
      </c>
      <c r="GA2859">
        <v>6</v>
      </c>
      <c r="GB2859">
        <v>6</v>
      </c>
    </row>
    <row r="2860" spans="2:184" x14ac:dyDescent="0.55000000000000004">
      <c r="B2860" t="s">
        <v>580</v>
      </c>
      <c r="C2860">
        <v>36.468241030000002</v>
      </c>
      <c r="D2860">
        <v>-86.45917203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4</v>
      </c>
      <c r="BV2860">
        <v>4</v>
      </c>
      <c r="BW2860">
        <v>4</v>
      </c>
      <c r="BX2860">
        <v>11</v>
      </c>
      <c r="BY2860">
        <v>8</v>
      </c>
      <c r="BZ2860">
        <v>10</v>
      </c>
      <c r="CA2860">
        <v>10</v>
      </c>
      <c r="CB2860">
        <v>15</v>
      </c>
      <c r="CC2860">
        <v>15</v>
      </c>
      <c r="CD2860">
        <v>18</v>
      </c>
      <c r="CE2860">
        <v>20</v>
      </c>
      <c r="CF2860">
        <v>21</v>
      </c>
      <c r="CG2860">
        <v>22</v>
      </c>
      <c r="CH2860">
        <v>22</v>
      </c>
      <c r="CI2860">
        <v>26</v>
      </c>
      <c r="CJ2860">
        <v>27</v>
      </c>
      <c r="CK2860">
        <v>27</v>
      </c>
      <c r="CL2860">
        <v>27</v>
      </c>
      <c r="CM2860">
        <v>28</v>
      </c>
      <c r="CN2860">
        <v>29</v>
      </c>
      <c r="CO2860">
        <v>30</v>
      </c>
      <c r="CP2860">
        <v>31</v>
      </c>
      <c r="CQ2860">
        <v>31</v>
      </c>
      <c r="CR2860">
        <v>31</v>
      </c>
      <c r="CS2860">
        <v>32</v>
      </c>
      <c r="CT2860">
        <v>32</v>
      </c>
      <c r="CU2860">
        <v>34</v>
      </c>
      <c r="CV2860">
        <v>34</v>
      </c>
      <c r="CW2860">
        <v>34</v>
      </c>
      <c r="CX2860">
        <v>35</v>
      </c>
      <c r="CY2860">
        <v>37</v>
      </c>
      <c r="CZ2860">
        <v>37</v>
      </c>
      <c r="DA2860">
        <v>37</v>
      </c>
      <c r="DB2860">
        <v>38</v>
      </c>
      <c r="DC2860">
        <v>38</v>
      </c>
      <c r="DD2860">
        <v>38</v>
      </c>
      <c r="DE2860">
        <v>38</v>
      </c>
      <c r="DF2860">
        <v>38</v>
      </c>
      <c r="DG2860">
        <v>38</v>
      </c>
      <c r="DH2860">
        <v>38</v>
      </c>
      <c r="DI2860">
        <v>38</v>
      </c>
      <c r="DJ2860">
        <v>38</v>
      </c>
      <c r="DK2860">
        <v>38</v>
      </c>
      <c r="DL2860">
        <v>39</v>
      </c>
      <c r="DM2860">
        <v>40</v>
      </c>
      <c r="DN2860">
        <v>41</v>
      </c>
      <c r="DO2860">
        <v>41</v>
      </c>
      <c r="DP2860">
        <v>41</v>
      </c>
      <c r="DQ2860">
        <v>41</v>
      </c>
      <c r="DR2860">
        <v>41</v>
      </c>
      <c r="DS2860">
        <v>41</v>
      </c>
      <c r="DT2860">
        <v>41</v>
      </c>
      <c r="DU2860">
        <v>42</v>
      </c>
      <c r="DV2860">
        <v>42</v>
      </c>
      <c r="DW2860">
        <v>45</v>
      </c>
      <c r="DX2860">
        <v>45</v>
      </c>
      <c r="DY2860">
        <v>45</v>
      </c>
      <c r="DZ2860">
        <v>45</v>
      </c>
      <c r="EA2860">
        <v>45</v>
      </c>
      <c r="EB2860">
        <v>45</v>
      </c>
      <c r="EC2860">
        <v>45</v>
      </c>
      <c r="ED2860">
        <v>45</v>
      </c>
      <c r="EE2860">
        <v>45</v>
      </c>
      <c r="EF2860">
        <v>45</v>
      </c>
      <c r="EG2860">
        <v>45</v>
      </c>
      <c r="EH2860">
        <v>46</v>
      </c>
      <c r="EI2860">
        <v>46</v>
      </c>
      <c r="EJ2860">
        <v>46</v>
      </c>
      <c r="EK2860">
        <v>46</v>
      </c>
      <c r="EL2860">
        <v>46</v>
      </c>
      <c r="EM2860">
        <v>46</v>
      </c>
      <c r="EN2860">
        <v>46</v>
      </c>
      <c r="EO2860">
        <v>47</v>
      </c>
      <c r="EP2860">
        <v>47</v>
      </c>
      <c r="EQ2860">
        <v>47</v>
      </c>
      <c r="ER2860">
        <v>48</v>
      </c>
      <c r="ES2860">
        <v>48</v>
      </c>
      <c r="ET2860">
        <v>48</v>
      </c>
      <c r="EU2860">
        <v>48</v>
      </c>
      <c r="EV2860">
        <v>48</v>
      </c>
      <c r="EW2860">
        <v>49</v>
      </c>
      <c r="EX2860">
        <v>49</v>
      </c>
      <c r="EY2860">
        <v>49</v>
      </c>
      <c r="EZ2860">
        <v>49</v>
      </c>
      <c r="FA2860">
        <v>49</v>
      </c>
      <c r="FB2860">
        <v>49</v>
      </c>
      <c r="FC2860">
        <v>51</v>
      </c>
      <c r="FD2860">
        <v>51</v>
      </c>
      <c r="FE2860">
        <v>51</v>
      </c>
      <c r="FF2860">
        <v>51</v>
      </c>
      <c r="FG2860">
        <v>51</v>
      </c>
      <c r="FH2860">
        <v>51</v>
      </c>
      <c r="FI2860">
        <v>52</v>
      </c>
      <c r="FJ2860">
        <v>52</v>
      </c>
      <c r="FK2860">
        <v>52</v>
      </c>
      <c r="FL2860">
        <v>52</v>
      </c>
      <c r="FM2860">
        <v>52</v>
      </c>
      <c r="FN2860">
        <v>52</v>
      </c>
      <c r="FO2860">
        <v>52</v>
      </c>
      <c r="FP2860">
        <v>53</v>
      </c>
      <c r="FQ2860">
        <v>55</v>
      </c>
      <c r="FR2860">
        <v>56</v>
      </c>
      <c r="FS2860">
        <v>56</v>
      </c>
      <c r="FT2860">
        <v>56</v>
      </c>
      <c r="FU2860">
        <v>56</v>
      </c>
      <c r="FV2860">
        <v>56</v>
      </c>
      <c r="FW2860">
        <v>57</v>
      </c>
      <c r="FX2860">
        <v>57</v>
      </c>
      <c r="FY2860">
        <v>57</v>
      </c>
      <c r="FZ2860">
        <v>57</v>
      </c>
      <c r="GA2860">
        <v>60</v>
      </c>
      <c r="GB2860">
        <v>60</v>
      </c>
    </row>
    <row r="2861" spans="2:184" x14ac:dyDescent="0.55000000000000004">
      <c r="B2861" t="s">
        <v>580</v>
      </c>
      <c r="C2861">
        <v>35.501942</v>
      </c>
      <c r="D2861">
        <v>-89.7369489499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1</v>
      </c>
      <c r="DE2861">
        <v>1</v>
      </c>
      <c r="DF2861">
        <v>2</v>
      </c>
      <c r="DG2861">
        <v>2</v>
      </c>
      <c r="DH2861">
        <v>2</v>
      </c>
      <c r="DI2861">
        <v>2</v>
      </c>
      <c r="DJ2861">
        <v>2</v>
      </c>
      <c r="DK2861">
        <v>2</v>
      </c>
      <c r="DL2861">
        <v>2</v>
      </c>
      <c r="DM2861">
        <v>2</v>
      </c>
      <c r="DN2861">
        <v>2</v>
      </c>
      <c r="DO2861">
        <v>2</v>
      </c>
      <c r="DP2861">
        <v>2</v>
      </c>
      <c r="DQ2861">
        <v>2</v>
      </c>
      <c r="DR2861">
        <v>2</v>
      </c>
      <c r="DS2861">
        <v>2</v>
      </c>
      <c r="DT2861">
        <v>2</v>
      </c>
      <c r="DU2861">
        <v>2</v>
      </c>
      <c r="DV2861">
        <v>2</v>
      </c>
      <c r="DW2861">
        <v>2</v>
      </c>
      <c r="DX2861">
        <v>3</v>
      </c>
      <c r="DY2861">
        <v>3</v>
      </c>
      <c r="DZ2861">
        <v>3</v>
      </c>
      <c r="EA2861">
        <v>3</v>
      </c>
      <c r="EB2861">
        <v>3</v>
      </c>
      <c r="EC2861">
        <v>3</v>
      </c>
      <c r="ED2861">
        <v>3</v>
      </c>
      <c r="EE2861">
        <v>3</v>
      </c>
      <c r="EF2861">
        <v>3</v>
      </c>
      <c r="EG2861">
        <v>3</v>
      </c>
      <c r="EH2861">
        <v>3</v>
      </c>
      <c r="EI2861">
        <v>3</v>
      </c>
      <c r="EJ2861">
        <v>3</v>
      </c>
      <c r="EK2861">
        <v>3</v>
      </c>
      <c r="EL2861">
        <v>3</v>
      </c>
      <c r="EM2861">
        <v>3</v>
      </c>
      <c r="EN2861">
        <v>3</v>
      </c>
      <c r="EO2861">
        <v>3</v>
      </c>
      <c r="EP2861">
        <v>3</v>
      </c>
      <c r="EQ2861">
        <v>3</v>
      </c>
      <c r="ER2861">
        <v>3</v>
      </c>
      <c r="ES2861">
        <v>3</v>
      </c>
      <c r="ET2861">
        <v>3</v>
      </c>
      <c r="EU2861">
        <v>3</v>
      </c>
      <c r="EV2861">
        <v>4</v>
      </c>
      <c r="EW2861">
        <v>4</v>
      </c>
      <c r="EX2861">
        <v>4</v>
      </c>
      <c r="EY2861">
        <v>4</v>
      </c>
      <c r="EZ2861">
        <v>4</v>
      </c>
      <c r="FA2861">
        <v>4</v>
      </c>
      <c r="FB2861">
        <v>4</v>
      </c>
      <c r="FC2861">
        <v>4</v>
      </c>
      <c r="FD2861">
        <v>4</v>
      </c>
      <c r="FE2861">
        <v>4</v>
      </c>
      <c r="FF2861">
        <v>4</v>
      </c>
      <c r="FG2861">
        <v>4</v>
      </c>
      <c r="FH2861">
        <v>4</v>
      </c>
      <c r="FI2861">
        <v>4</v>
      </c>
      <c r="FJ2861">
        <v>4</v>
      </c>
      <c r="FK2861">
        <v>5</v>
      </c>
      <c r="FL2861">
        <v>5</v>
      </c>
      <c r="FM2861">
        <v>5</v>
      </c>
      <c r="FN2861">
        <v>5</v>
      </c>
      <c r="FO2861">
        <v>5</v>
      </c>
      <c r="FP2861">
        <v>5</v>
      </c>
      <c r="FQ2861">
        <v>5</v>
      </c>
      <c r="FR2861">
        <v>6</v>
      </c>
      <c r="FS2861">
        <v>6</v>
      </c>
      <c r="FT2861">
        <v>7</v>
      </c>
      <c r="FU2861">
        <v>7</v>
      </c>
      <c r="FV2861">
        <v>7</v>
      </c>
      <c r="FW2861">
        <v>7</v>
      </c>
      <c r="FX2861">
        <v>7</v>
      </c>
      <c r="FY2861">
        <v>7</v>
      </c>
      <c r="FZ2861">
        <v>8</v>
      </c>
      <c r="GA2861">
        <v>8</v>
      </c>
      <c r="GB2861">
        <v>8</v>
      </c>
    </row>
    <row r="2862" spans="2:184" x14ac:dyDescent="0.55000000000000004">
      <c r="B2862" t="s">
        <v>580</v>
      </c>
      <c r="C2862">
        <v>36.390262130000004</v>
      </c>
      <c r="D2862">
        <v>-86.160879539999996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1</v>
      </c>
      <c r="BY2862">
        <v>1</v>
      </c>
      <c r="BZ2862">
        <v>1</v>
      </c>
      <c r="CA2862">
        <v>1</v>
      </c>
      <c r="CB2862">
        <v>1</v>
      </c>
      <c r="CC2862">
        <v>1</v>
      </c>
      <c r="CD2862">
        <v>1</v>
      </c>
      <c r="CE2862">
        <v>1</v>
      </c>
      <c r="CF2862">
        <v>1</v>
      </c>
      <c r="CG2862">
        <v>1</v>
      </c>
      <c r="CH2862">
        <v>1</v>
      </c>
      <c r="CI2862">
        <v>1</v>
      </c>
      <c r="CJ2862">
        <v>1</v>
      </c>
      <c r="CK2862">
        <v>1</v>
      </c>
      <c r="CL2862">
        <v>1</v>
      </c>
      <c r="CM2862">
        <v>1</v>
      </c>
      <c r="CN2862">
        <v>1</v>
      </c>
      <c r="CO2862">
        <v>1</v>
      </c>
      <c r="CP2862">
        <v>1</v>
      </c>
      <c r="CQ2862">
        <v>1</v>
      </c>
      <c r="CR2862">
        <v>1</v>
      </c>
      <c r="CS2862">
        <v>1</v>
      </c>
      <c r="CT2862">
        <v>1</v>
      </c>
      <c r="CU2862">
        <v>1</v>
      </c>
      <c r="CV2862">
        <v>1</v>
      </c>
      <c r="CW2862">
        <v>1</v>
      </c>
      <c r="CX2862">
        <v>1</v>
      </c>
      <c r="CY2862">
        <v>1</v>
      </c>
      <c r="CZ2862">
        <v>1</v>
      </c>
      <c r="DA2862">
        <v>1</v>
      </c>
      <c r="DB2862">
        <v>1</v>
      </c>
      <c r="DC2862">
        <v>1</v>
      </c>
      <c r="DD2862">
        <v>1</v>
      </c>
      <c r="DE2862">
        <v>2</v>
      </c>
      <c r="DF2862">
        <v>2</v>
      </c>
      <c r="DG2862">
        <v>2</v>
      </c>
      <c r="DH2862">
        <v>2</v>
      </c>
      <c r="DI2862">
        <v>2</v>
      </c>
      <c r="DJ2862">
        <v>2</v>
      </c>
      <c r="DK2862">
        <v>2</v>
      </c>
      <c r="DL2862">
        <v>3</v>
      </c>
      <c r="DM2862">
        <v>3</v>
      </c>
      <c r="DN2862">
        <v>3</v>
      </c>
      <c r="DO2862">
        <v>4</v>
      </c>
      <c r="DP2862">
        <v>4</v>
      </c>
      <c r="DQ2862">
        <v>4</v>
      </c>
      <c r="DR2862">
        <v>4</v>
      </c>
      <c r="DS2862">
        <v>4</v>
      </c>
      <c r="DT2862">
        <v>4</v>
      </c>
      <c r="DU2862">
        <v>4</v>
      </c>
      <c r="DV2862">
        <v>4</v>
      </c>
      <c r="DW2862">
        <v>4</v>
      </c>
      <c r="DX2862">
        <v>4</v>
      </c>
      <c r="DY2862">
        <v>4</v>
      </c>
      <c r="DZ2862">
        <v>4</v>
      </c>
      <c r="EA2862">
        <v>4</v>
      </c>
      <c r="EB2862">
        <v>4</v>
      </c>
      <c r="EC2862">
        <v>4</v>
      </c>
      <c r="ED2862">
        <v>4</v>
      </c>
      <c r="EE2862">
        <v>4</v>
      </c>
      <c r="EF2862">
        <v>4</v>
      </c>
      <c r="EG2862">
        <v>4</v>
      </c>
      <c r="EH2862">
        <v>4</v>
      </c>
      <c r="EI2862">
        <v>4</v>
      </c>
      <c r="EJ2862">
        <v>4</v>
      </c>
      <c r="EK2862">
        <v>4</v>
      </c>
      <c r="EL2862">
        <v>4</v>
      </c>
      <c r="EM2862">
        <v>4</v>
      </c>
      <c r="EN2862">
        <v>4</v>
      </c>
      <c r="EO2862">
        <v>4</v>
      </c>
      <c r="EP2862">
        <v>4</v>
      </c>
      <c r="EQ2862">
        <v>4</v>
      </c>
      <c r="ER2862">
        <v>4</v>
      </c>
      <c r="ES2862">
        <v>4</v>
      </c>
      <c r="ET2862">
        <v>4</v>
      </c>
      <c r="EU2862">
        <v>4</v>
      </c>
      <c r="EV2862">
        <v>4</v>
      </c>
      <c r="EW2862">
        <v>5</v>
      </c>
      <c r="EX2862">
        <v>5</v>
      </c>
      <c r="EY2862">
        <v>5</v>
      </c>
      <c r="EZ2862">
        <v>5</v>
      </c>
      <c r="FA2862">
        <v>5</v>
      </c>
      <c r="FB2862">
        <v>5</v>
      </c>
      <c r="FC2862">
        <v>5</v>
      </c>
      <c r="FD2862">
        <v>5</v>
      </c>
      <c r="FE2862">
        <v>5</v>
      </c>
      <c r="FF2862">
        <v>5</v>
      </c>
      <c r="FG2862">
        <v>5</v>
      </c>
      <c r="FH2862">
        <v>5</v>
      </c>
      <c r="FI2862">
        <v>5</v>
      </c>
      <c r="FJ2862">
        <v>5</v>
      </c>
      <c r="FK2862">
        <v>5</v>
      </c>
      <c r="FL2862">
        <v>5</v>
      </c>
      <c r="FM2862">
        <v>5</v>
      </c>
      <c r="FN2862">
        <v>5</v>
      </c>
      <c r="FO2862">
        <v>5</v>
      </c>
      <c r="FP2862">
        <v>5</v>
      </c>
      <c r="FQ2862">
        <v>5</v>
      </c>
      <c r="FR2862">
        <v>5</v>
      </c>
      <c r="FS2862">
        <v>5</v>
      </c>
      <c r="FT2862">
        <v>5</v>
      </c>
      <c r="FU2862">
        <v>5</v>
      </c>
      <c r="FV2862">
        <v>5</v>
      </c>
      <c r="FW2862">
        <v>5</v>
      </c>
      <c r="FX2862">
        <v>5</v>
      </c>
      <c r="FY2862">
        <v>6</v>
      </c>
      <c r="FZ2862">
        <v>6</v>
      </c>
      <c r="GA2862">
        <v>6</v>
      </c>
      <c r="GB2862">
        <v>6</v>
      </c>
    </row>
    <row r="2863" spans="2:184" x14ac:dyDescent="0.55000000000000004">
      <c r="B2863" t="s">
        <v>580</v>
      </c>
      <c r="C2863">
        <v>36.108908560000003</v>
      </c>
      <c r="D2863">
        <v>-82.4370962899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0</v>
      </c>
      <c r="CD2863">
        <v>0</v>
      </c>
      <c r="CE2863">
        <v>0</v>
      </c>
      <c r="CF2863">
        <v>0</v>
      </c>
      <c r="CG2863">
        <v>0</v>
      </c>
      <c r="CH2863">
        <v>0</v>
      </c>
      <c r="CI2863">
        <v>0</v>
      </c>
      <c r="CJ2863">
        <v>0</v>
      </c>
      <c r="CK2863">
        <v>0</v>
      </c>
      <c r="CL2863">
        <v>0</v>
      </c>
      <c r="CM2863">
        <v>0</v>
      </c>
      <c r="CN2863">
        <v>0</v>
      </c>
      <c r="CO2863">
        <v>0</v>
      </c>
      <c r="CP2863">
        <v>0</v>
      </c>
      <c r="CQ2863">
        <v>0</v>
      </c>
      <c r="CR2863">
        <v>0</v>
      </c>
      <c r="CS2863">
        <v>0</v>
      </c>
      <c r="CT2863">
        <v>0</v>
      </c>
      <c r="CU2863">
        <v>0</v>
      </c>
      <c r="CV2863">
        <v>0</v>
      </c>
      <c r="CW2863">
        <v>0</v>
      </c>
      <c r="CX2863">
        <v>0</v>
      </c>
      <c r="CY2863">
        <v>0</v>
      </c>
      <c r="CZ2863">
        <v>0</v>
      </c>
      <c r="DA2863">
        <v>0</v>
      </c>
      <c r="DB2863">
        <v>0</v>
      </c>
      <c r="DC2863">
        <v>0</v>
      </c>
      <c r="DD2863">
        <v>0</v>
      </c>
      <c r="DE2863">
        <v>0</v>
      </c>
      <c r="DF2863">
        <v>0</v>
      </c>
      <c r="DG2863">
        <v>0</v>
      </c>
      <c r="DH2863">
        <v>0</v>
      </c>
      <c r="DI2863">
        <v>0</v>
      </c>
      <c r="DJ2863">
        <v>0</v>
      </c>
      <c r="DK2863">
        <v>0</v>
      </c>
      <c r="DL2863">
        <v>0</v>
      </c>
      <c r="DM2863">
        <v>0</v>
      </c>
      <c r="DN2863">
        <v>0</v>
      </c>
      <c r="DO2863">
        <v>0</v>
      </c>
      <c r="DP2863">
        <v>0</v>
      </c>
      <c r="DQ2863">
        <v>0</v>
      </c>
      <c r="DR2863">
        <v>0</v>
      </c>
      <c r="DS2863">
        <v>0</v>
      </c>
      <c r="DT2863">
        <v>0</v>
      </c>
      <c r="DU2863">
        <v>0</v>
      </c>
      <c r="DV2863">
        <v>0</v>
      </c>
      <c r="DW2863">
        <v>0</v>
      </c>
      <c r="DX2863">
        <v>0</v>
      </c>
      <c r="DY2863">
        <v>0</v>
      </c>
      <c r="DZ2863">
        <v>0</v>
      </c>
      <c r="EA2863">
        <v>0</v>
      </c>
      <c r="EB2863">
        <v>0</v>
      </c>
      <c r="EC2863">
        <v>0</v>
      </c>
      <c r="ED2863">
        <v>0</v>
      </c>
      <c r="EE2863">
        <v>0</v>
      </c>
      <c r="EF2863">
        <v>0</v>
      </c>
      <c r="EG2863">
        <v>0</v>
      </c>
      <c r="EH2863">
        <v>0</v>
      </c>
      <c r="EI2863">
        <v>0</v>
      </c>
      <c r="EJ2863">
        <v>0</v>
      </c>
      <c r="EK2863">
        <v>0</v>
      </c>
      <c r="EL2863">
        <v>0</v>
      </c>
      <c r="EM2863">
        <v>0</v>
      </c>
      <c r="EN2863">
        <v>0</v>
      </c>
      <c r="EO2863">
        <v>0</v>
      </c>
      <c r="EP2863">
        <v>0</v>
      </c>
      <c r="EQ2863">
        <v>0</v>
      </c>
      <c r="ER2863">
        <v>0</v>
      </c>
      <c r="ES2863">
        <v>0</v>
      </c>
      <c r="ET2863">
        <v>0</v>
      </c>
      <c r="EU2863">
        <v>0</v>
      </c>
      <c r="EV2863">
        <v>0</v>
      </c>
      <c r="EW2863">
        <v>0</v>
      </c>
      <c r="EX2863">
        <v>0</v>
      </c>
      <c r="EY2863">
        <v>0</v>
      </c>
      <c r="EZ2863">
        <v>0</v>
      </c>
      <c r="FA2863">
        <v>0</v>
      </c>
      <c r="FB2863">
        <v>0</v>
      </c>
      <c r="FC2863">
        <v>0</v>
      </c>
      <c r="FD2863">
        <v>0</v>
      </c>
      <c r="FE2863">
        <v>0</v>
      </c>
      <c r="FF2863">
        <v>0</v>
      </c>
      <c r="FG2863">
        <v>0</v>
      </c>
      <c r="FH2863">
        <v>0</v>
      </c>
      <c r="FI2863">
        <v>0</v>
      </c>
      <c r="FJ2863">
        <v>0</v>
      </c>
      <c r="FK2863">
        <v>0</v>
      </c>
      <c r="FL2863">
        <v>0</v>
      </c>
      <c r="FM2863">
        <v>0</v>
      </c>
      <c r="FN2863">
        <v>0</v>
      </c>
      <c r="FO2863">
        <v>0</v>
      </c>
      <c r="FP2863">
        <v>0</v>
      </c>
      <c r="FQ2863">
        <v>0</v>
      </c>
      <c r="FR2863">
        <v>0</v>
      </c>
      <c r="FS2863">
        <v>0</v>
      </c>
      <c r="FT2863">
        <v>0</v>
      </c>
      <c r="FU2863">
        <v>0</v>
      </c>
      <c r="FV2863">
        <v>0</v>
      </c>
      <c r="FW2863">
        <v>0</v>
      </c>
      <c r="FX2863">
        <v>0</v>
      </c>
      <c r="FY2863">
        <v>0</v>
      </c>
      <c r="FZ2863">
        <v>0</v>
      </c>
      <c r="GA2863">
        <v>0</v>
      </c>
      <c r="GB2863">
        <v>0</v>
      </c>
    </row>
    <row r="2864" spans="2:184" x14ac:dyDescent="0.55000000000000004">
      <c r="B2864" t="s">
        <v>580</v>
      </c>
      <c r="C2864">
        <v>36.285904260000002</v>
      </c>
      <c r="D2864">
        <v>-83.836519019999997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0</v>
      </c>
      <c r="FE2864">
        <v>0</v>
      </c>
      <c r="FF2864">
        <v>0</v>
      </c>
      <c r="FG2864">
        <v>0</v>
      </c>
      <c r="FH2864">
        <v>0</v>
      </c>
      <c r="FI2864">
        <v>0</v>
      </c>
      <c r="FJ2864">
        <v>0</v>
      </c>
      <c r="FK2864">
        <v>0</v>
      </c>
      <c r="FL2864">
        <v>0</v>
      </c>
      <c r="FM2864">
        <v>0</v>
      </c>
      <c r="FN2864">
        <v>0</v>
      </c>
      <c r="FO2864">
        <v>0</v>
      </c>
      <c r="FP2864">
        <v>0</v>
      </c>
      <c r="FQ2864">
        <v>0</v>
      </c>
      <c r="FR2864">
        <v>0</v>
      </c>
      <c r="FS2864">
        <v>0</v>
      </c>
      <c r="FT2864">
        <v>0</v>
      </c>
      <c r="FU2864">
        <v>0</v>
      </c>
      <c r="FV2864">
        <v>0</v>
      </c>
      <c r="FW2864">
        <v>0</v>
      </c>
      <c r="FX2864">
        <v>0</v>
      </c>
      <c r="FY2864">
        <v>0</v>
      </c>
      <c r="FZ2864">
        <v>0</v>
      </c>
      <c r="GA2864">
        <v>0</v>
      </c>
      <c r="GB2864">
        <v>0</v>
      </c>
    </row>
    <row r="2865" spans="2:184" x14ac:dyDescent="0.55000000000000004">
      <c r="B2865" t="s">
        <v>580</v>
      </c>
      <c r="C2865">
        <v>35.698644969999997</v>
      </c>
      <c r="D2865">
        <v>-85.45221698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0</v>
      </c>
      <c r="BZ2865">
        <v>0</v>
      </c>
      <c r="CA2865">
        <v>0</v>
      </c>
      <c r="CB2865">
        <v>0</v>
      </c>
      <c r="CC2865">
        <v>0</v>
      </c>
      <c r="CD2865">
        <v>0</v>
      </c>
      <c r="CE2865">
        <v>0</v>
      </c>
      <c r="CF2865">
        <v>0</v>
      </c>
      <c r="CG2865">
        <v>0</v>
      </c>
      <c r="CH2865">
        <v>0</v>
      </c>
      <c r="CI2865">
        <v>0</v>
      </c>
      <c r="CJ2865">
        <v>0</v>
      </c>
      <c r="CK2865">
        <v>0</v>
      </c>
      <c r="CL2865">
        <v>0</v>
      </c>
      <c r="CM2865">
        <v>0</v>
      </c>
      <c r="CN2865">
        <v>0</v>
      </c>
      <c r="CO2865">
        <v>0</v>
      </c>
      <c r="CP2865">
        <v>0</v>
      </c>
      <c r="CQ2865">
        <v>0</v>
      </c>
      <c r="CR2865">
        <v>0</v>
      </c>
      <c r="CS2865">
        <v>0</v>
      </c>
      <c r="CT2865">
        <v>0</v>
      </c>
      <c r="CU2865">
        <v>0</v>
      </c>
      <c r="CV2865">
        <v>0</v>
      </c>
      <c r="CW2865">
        <v>0</v>
      </c>
      <c r="CX2865">
        <v>0</v>
      </c>
      <c r="CY2865">
        <v>0</v>
      </c>
      <c r="CZ2865">
        <v>0</v>
      </c>
      <c r="DA2865">
        <v>0</v>
      </c>
      <c r="DB2865">
        <v>0</v>
      </c>
      <c r="DC2865">
        <v>0</v>
      </c>
      <c r="DD2865">
        <v>0</v>
      </c>
      <c r="DE2865">
        <v>0</v>
      </c>
      <c r="DF2865">
        <v>0</v>
      </c>
      <c r="DG2865">
        <v>0</v>
      </c>
      <c r="DH2865">
        <v>0</v>
      </c>
      <c r="DI2865">
        <v>0</v>
      </c>
      <c r="DJ2865">
        <v>0</v>
      </c>
      <c r="DK2865">
        <v>0</v>
      </c>
      <c r="DL2865">
        <v>0</v>
      </c>
      <c r="DM2865">
        <v>0</v>
      </c>
      <c r="DN2865">
        <v>0</v>
      </c>
      <c r="DO2865">
        <v>0</v>
      </c>
      <c r="DP2865">
        <v>0</v>
      </c>
      <c r="DQ2865">
        <v>0</v>
      </c>
      <c r="DR2865">
        <v>0</v>
      </c>
      <c r="DS2865">
        <v>0</v>
      </c>
      <c r="DT2865">
        <v>0</v>
      </c>
      <c r="DU2865">
        <v>0</v>
      </c>
      <c r="DV2865">
        <v>0</v>
      </c>
      <c r="DW2865">
        <v>0</v>
      </c>
      <c r="DX2865">
        <v>0</v>
      </c>
      <c r="DY2865">
        <v>0</v>
      </c>
      <c r="DZ2865">
        <v>0</v>
      </c>
      <c r="EA2865">
        <v>0</v>
      </c>
      <c r="EB2865">
        <v>0</v>
      </c>
      <c r="EC2865">
        <v>0</v>
      </c>
      <c r="ED2865">
        <v>0</v>
      </c>
      <c r="EE2865">
        <v>0</v>
      </c>
      <c r="EF2865">
        <v>0</v>
      </c>
      <c r="EG2865">
        <v>0</v>
      </c>
      <c r="EH2865">
        <v>0</v>
      </c>
      <c r="EI2865">
        <v>0</v>
      </c>
      <c r="EJ2865">
        <v>0</v>
      </c>
      <c r="EK2865">
        <v>0</v>
      </c>
      <c r="EL2865">
        <v>0</v>
      </c>
      <c r="EM2865">
        <v>0</v>
      </c>
      <c r="EN2865">
        <v>0</v>
      </c>
      <c r="EO2865">
        <v>0</v>
      </c>
      <c r="EP2865">
        <v>0</v>
      </c>
      <c r="EQ2865">
        <v>0</v>
      </c>
      <c r="ER2865">
        <v>0</v>
      </c>
      <c r="ES2865">
        <v>0</v>
      </c>
      <c r="ET2865">
        <v>0</v>
      </c>
      <c r="EU2865">
        <v>0</v>
      </c>
      <c r="EV2865">
        <v>0</v>
      </c>
      <c r="EW2865">
        <v>0</v>
      </c>
      <c r="EX2865">
        <v>0</v>
      </c>
      <c r="EY2865">
        <v>0</v>
      </c>
      <c r="EZ2865">
        <v>0</v>
      </c>
      <c r="FA2865">
        <v>0</v>
      </c>
      <c r="FB2865">
        <v>0</v>
      </c>
      <c r="FC2865">
        <v>0</v>
      </c>
      <c r="FD2865">
        <v>0</v>
      </c>
      <c r="FE2865">
        <v>0</v>
      </c>
      <c r="FF2865">
        <v>0</v>
      </c>
      <c r="FG2865">
        <v>0</v>
      </c>
      <c r="FH2865">
        <v>0</v>
      </c>
      <c r="FI2865">
        <v>0</v>
      </c>
      <c r="FJ2865">
        <v>0</v>
      </c>
      <c r="FK2865">
        <v>0</v>
      </c>
      <c r="FL2865">
        <v>0</v>
      </c>
      <c r="FM2865">
        <v>0</v>
      </c>
      <c r="FN2865">
        <v>0</v>
      </c>
      <c r="FO2865">
        <v>0</v>
      </c>
      <c r="FP2865">
        <v>0</v>
      </c>
      <c r="FQ2865">
        <v>0</v>
      </c>
      <c r="FR2865">
        <v>0</v>
      </c>
      <c r="FS2865">
        <v>0</v>
      </c>
      <c r="FT2865">
        <v>0</v>
      </c>
      <c r="FU2865">
        <v>0</v>
      </c>
      <c r="FV2865">
        <v>0</v>
      </c>
      <c r="FW2865">
        <v>0</v>
      </c>
      <c r="FX2865">
        <v>0</v>
      </c>
      <c r="FY2865">
        <v>0</v>
      </c>
      <c r="FZ2865">
        <v>0</v>
      </c>
      <c r="GA2865">
        <v>0</v>
      </c>
      <c r="GB2865">
        <v>0</v>
      </c>
    </row>
    <row r="2866" spans="2:184" x14ac:dyDescent="0.55000000000000004">
      <c r="B2866" t="s">
        <v>580</v>
      </c>
      <c r="C2866">
        <v>35.672829900000004</v>
      </c>
      <c r="D2866">
        <v>-85.779691170000007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0</v>
      </c>
      <c r="CG2866">
        <v>0</v>
      </c>
      <c r="CH2866">
        <v>0</v>
      </c>
      <c r="CI2866">
        <v>0</v>
      </c>
      <c r="CJ2866">
        <v>0</v>
      </c>
      <c r="CK2866">
        <v>0</v>
      </c>
      <c r="CL2866">
        <v>0</v>
      </c>
      <c r="CM2866">
        <v>0</v>
      </c>
      <c r="CN2866">
        <v>0</v>
      </c>
      <c r="CO2866">
        <v>0</v>
      </c>
      <c r="CP2866">
        <v>0</v>
      </c>
      <c r="CQ2866">
        <v>0</v>
      </c>
      <c r="CR2866">
        <v>0</v>
      </c>
      <c r="CS2866">
        <v>0</v>
      </c>
      <c r="CT2866">
        <v>0</v>
      </c>
      <c r="CU2866">
        <v>0</v>
      </c>
      <c r="CV2866">
        <v>0</v>
      </c>
      <c r="CW2866">
        <v>0</v>
      </c>
      <c r="CX2866">
        <v>0</v>
      </c>
      <c r="CY2866">
        <v>0</v>
      </c>
      <c r="CZ2866">
        <v>0</v>
      </c>
      <c r="DA2866">
        <v>0</v>
      </c>
      <c r="DB2866">
        <v>0</v>
      </c>
      <c r="DC2866">
        <v>0</v>
      </c>
      <c r="DD2866">
        <v>0</v>
      </c>
      <c r="DE2866">
        <v>0</v>
      </c>
      <c r="DF2866">
        <v>0</v>
      </c>
      <c r="DG2866">
        <v>0</v>
      </c>
      <c r="DH2866">
        <v>0</v>
      </c>
      <c r="DI2866">
        <v>0</v>
      </c>
      <c r="DJ2866">
        <v>0</v>
      </c>
      <c r="DK2866">
        <v>0</v>
      </c>
      <c r="DL2866">
        <v>0</v>
      </c>
      <c r="DM2866">
        <v>0</v>
      </c>
      <c r="DN2866">
        <v>0</v>
      </c>
      <c r="DO2866">
        <v>0</v>
      </c>
      <c r="DP2866">
        <v>0</v>
      </c>
      <c r="DQ2866">
        <v>0</v>
      </c>
      <c r="DR2866">
        <v>0</v>
      </c>
      <c r="DS2866">
        <v>0</v>
      </c>
      <c r="DT2866">
        <v>0</v>
      </c>
      <c r="DU2866">
        <v>0</v>
      </c>
      <c r="DV2866">
        <v>0</v>
      </c>
      <c r="DW2866">
        <v>0</v>
      </c>
      <c r="DX2866">
        <v>0</v>
      </c>
      <c r="DY2866">
        <v>0</v>
      </c>
      <c r="DZ2866">
        <v>0</v>
      </c>
      <c r="EA2866">
        <v>0</v>
      </c>
      <c r="EB2866">
        <v>0</v>
      </c>
      <c r="EC2866">
        <v>0</v>
      </c>
      <c r="ED2866">
        <v>0</v>
      </c>
      <c r="EE2866">
        <v>0</v>
      </c>
      <c r="EF2866">
        <v>0</v>
      </c>
      <c r="EG2866">
        <v>0</v>
      </c>
      <c r="EH2866">
        <v>0</v>
      </c>
      <c r="EI2866">
        <v>0</v>
      </c>
      <c r="EJ2866">
        <v>0</v>
      </c>
      <c r="EK2866">
        <v>0</v>
      </c>
      <c r="EL2866">
        <v>0</v>
      </c>
      <c r="EM2866">
        <v>0</v>
      </c>
      <c r="EN2866">
        <v>0</v>
      </c>
      <c r="EO2866">
        <v>0</v>
      </c>
      <c r="EP2866">
        <v>0</v>
      </c>
      <c r="EQ2866">
        <v>0</v>
      </c>
      <c r="ER2866">
        <v>0</v>
      </c>
      <c r="ES2866">
        <v>0</v>
      </c>
      <c r="ET2866">
        <v>0</v>
      </c>
      <c r="EU2866">
        <v>0</v>
      </c>
      <c r="EV2866">
        <v>0</v>
      </c>
      <c r="EW2866">
        <v>0</v>
      </c>
      <c r="EX2866">
        <v>0</v>
      </c>
      <c r="EY2866">
        <v>0</v>
      </c>
      <c r="EZ2866">
        <v>0</v>
      </c>
      <c r="FA2866">
        <v>0</v>
      </c>
      <c r="FB2866">
        <v>0</v>
      </c>
      <c r="FC2866">
        <v>0</v>
      </c>
      <c r="FD2866">
        <v>0</v>
      </c>
      <c r="FE2866">
        <v>0</v>
      </c>
      <c r="FF2866">
        <v>0</v>
      </c>
      <c r="FG2866">
        <v>0</v>
      </c>
      <c r="FH2866">
        <v>0</v>
      </c>
      <c r="FI2866">
        <v>0</v>
      </c>
      <c r="FJ2866">
        <v>0</v>
      </c>
      <c r="FK2866">
        <v>0</v>
      </c>
      <c r="FL2866">
        <v>0</v>
      </c>
      <c r="FM2866">
        <v>0</v>
      </c>
      <c r="FN2866">
        <v>0</v>
      </c>
      <c r="FO2866">
        <v>0</v>
      </c>
      <c r="FP2866">
        <v>0</v>
      </c>
      <c r="FQ2866">
        <v>0</v>
      </c>
      <c r="FR2866">
        <v>0</v>
      </c>
      <c r="FS2866">
        <v>0</v>
      </c>
      <c r="FT2866">
        <v>0</v>
      </c>
      <c r="FU2866">
        <v>0</v>
      </c>
      <c r="FV2866">
        <v>0</v>
      </c>
      <c r="FW2866">
        <v>0</v>
      </c>
      <c r="FX2866">
        <v>1</v>
      </c>
      <c r="FY2866">
        <v>1</v>
      </c>
      <c r="FZ2866">
        <v>2</v>
      </c>
      <c r="GA2866">
        <v>3</v>
      </c>
      <c r="GB2866">
        <v>3</v>
      </c>
    </row>
    <row r="2867" spans="2:184" x14ac:dyDescent="0.55000000000000004">
      <c r="B2867" t="s">
        <v>580</v>
      </c>
      <c r="C2867">
        <v>36.294723679999997</v>
      </c>
      <c r="D2867">
        <v>-82.4945472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0</v>
      </c>
      <c r="BW2867">
        <v>0</v>
      </c>
      <c r="BX2867">
        <v>0</v>
      </c>
      <c r="BY2867">
        <v>0</v>
      </c>
      <c r="BZ2867">
        <v>2</v>
      </c>
      <c r="CA2867">
        <v>2</v>
      </c>
      <c r="CB2867">
        <v>2</v>
      </c>
      <c r="CC2867">
        <v>2</v>
      </c>
      <c r="CD2867">
        <v>0</v>
      </c>
      <c r="CE2867">
        <v>0</v>
      </c>
      <c r="CF2867">
        <v>0</v>
      </c>
      <c r="CG2867">
        <v>0</v>
      </c>
      <c r="CH2867">
        <v>0</v>
      </c>
      <c r="CI2867">
        <v>0</v>
      </c>
      <c r="CJ2867">
        <v>0</v>
      </c>
      <c r="CK2867">
        <v>0</v>
      </c>
      <c r="CL2867">
        <v>0</v>
      </c>
      <c r="CM2867">
        <v>0</v>
      </c>
      <c r="CN2867">
        <v>0</v>
      </c>
      <c r="CO2867">
        <v>0</v>
      </c>
      <c r="CP2867">
        <v>0</v>
      </c>
      <c r="CQ2867">
        <v>0</v>
      </c>
      <c r="CR2867">
        <v>0</v>
      </c>
      <c r="CS2867">
        <v>0</v>
      </c>
      <c r="CT2867">
        <v>0</v>
      </c>
      <c r="CU2867">
        <v>0</v>
      </c>
      <c r="CV2867">
        <v>0</v>
      </c>
      <c r="CW2867">
        <v>0</v>
      </c>
      <c r="CX2867">
        <v>0</v>
      </c>
      <c r="CY2867">
        <v>0</v>
      </c>
      <c r="CZ2867">
        <v>0</v>
      </c>
      <c r="DA2867">
        <v>0</v>
      </c>
      <c r="DB2867">
        <v>0</v>
      </c>
      <c r="DC2867">
        <v>0</v>
      </c>
      <c r="DD2867">
        <v>0</v>
      </c>
      <c r="DE2867">
        <v>0</v>
      </c>
      <c r="DF2867">
        <v>0</v>
      </c>
      <c r="DG2867">
        <v>0</v>
      </c>
      <c r="DH2867">
        <v>0</v>
      </c>
      <c r="DI2867">
        <v>0</v>
      </c>
      <c r="DJ2867">
        <v>0</v>
      </c>
      <c r="DK2867">
        <v>0</v>
      </c>
      <c r="DL2867">
        <v>0</v>
      </c>
      <c r="DM2867">
        <v>0</v>
      </c>
      <c r="DN2867">
        <v>0</v>
      </c>
      <c r="DO2867">
        <v>0</v>
      </c>
      <c r="DP2867">
        <v>0</v>
      </c>
      <c r="DQ2867">
        <v>0</v>
      </c>
      <c r="DR2867">
        <v>0</v>
      </c>
      <c r="DS2867">
        <v>0</v>
      </c>
      <c r="DT2867">
        <v>0</v>
      </c>
      <c r="DU2867">
        <v>0</v>
      </c>
      <c r="DV2867">
        <v>0</v>
      </c>
      <c r="DW2867">
        <v>0</v>
      </c>
      <c r="DX2867">
        <v>0</v>
      </c>
      <c r="DY2867">
        <v>0</v>
      </c>
      <c r="DZ2867">
        <v>0</v>
      </c>
      <c r="EA2867">
        <v>0</v>
      </c>
      <c r="EB2867">
        <v>0</v>
      </c>
      <c r="EC2867">
        <v>0</v>
      </c>
      <c r="ED2867">
        <v>0</v>
      </c>
      <c r="EE2867">
        <v>0</v>
      </c>
      <c r="EF2867">
        <v>0</v>
      </c>
      <c r="EG2867">
        <v>0</v>
      </c>
      <c r="EH2867">
        <v>0</v>
      </c>
      <c r="EI2867">
        <v>0</v>
      </c>
      <c r="EJ2867">
        <v>0</v>
      </c>
      <c r="EK2867">
        <v>0</v>
      </c>
      <c r="EL2867">
        <v>0</v>
      </c>
      <c r="EM2867">
        <v>0</v>
      </c>
      <c r="EN2867">
        <v>0</v>
      </c>
      <c r="EO2867">
        <v>0</v>
      </c>
      <c r="EP2867">
        <v>0</v>
      </c>
      <c r="EQ2867">
        <v>0</v>
      </c>
      <c r="ER2867">
        <v>0</v>
      </c>
      <c r="ES2867">
        <v>0</v>
      </c>
      <c r="ET2867">
        <v>0</v>
      </c>
      <c r="EU2867">
        <v>0</v>
      </c>
      <c r="EV2867">
        <v>0</v>
      </c>
      <c r="EW2867">
        <v>0</v>
      </c>
      <c r="EX2867">
        <v>0</v>
      </c>
      <c r="EY2867">
        <v>0</v>
      </c>
      <c r="EZ2867">
        <v>0</v>
      </c>
      <c r="FA2867">
        <v>0</v>
      </c>
      <c r="FB2867">
        <v>0</v>
      </c>
      <c r="FC2867">
        <v>0</v>
      </c>
      <c r="FD2867">
        <v>0</v>
      </c>
      <c r="FE2867">
        <v>0</v>
      </c>
      <c r="FF2867">
        <v>0</v>
      </c>
      <c r="FG2867">
        <v>0</v>
      </c>
      <c r="FH2867">
        <v>0</v>
      </c>
      <c r="FI2867">
        <v>0</v>
      </c>
      <c r="FJ2867">
        <v>0</v>
      </c>
      <c r="FK2867">
        <v>0</v>
      </c>
      <c r="FL2867">
        <v>0</v>
      </c>
      <c r="FM2867">
        <v>0</v>
      </c>
      <c r="FN2867">
        <v>0</v>
      </c>
      <c r="FO2867">
        <v>0</v>
      </c>
      <c r="FP2867">
        <v>0</v>
      </c>
      <c r="FQ2867">
        <v>0</v>
      </c>
      <c r="FR2867">
        <v>0</v>
      </c>
      <c r="FS2867">
        <v>0</v>
      </c>
      <c r="FT2867">
        <v>0</v>
      </c>
      <c r="FU2867">
        <v>0</v>
      </c>
      <c r="FV2867">
        <v>0</v>
      </c>
      <c r="FW2867">
        <v>0</v>
      </c>
      <c r="FX2867">
        <v>0</v>
      </c>
      <c r="FY2867">
        <v>0</v>
      </c>
      <c r="FZ2867">
        <v>0</v>
      </c>
      <c r="GA2867">
        <v>0</v>
      </c>
      <c r="GB2867">
        <v>0</v>
      </c>
    </row>
    <row r="2868" spans="2:184" x14ac:dyDescent="0.55000000000000004">
      <c r="B2868" t="s">
        <v>580</v>
      </c>
      <c r="C2868">
        <v>35.238682670000003</v>
      </c>
      <c r="D2868">
        <v>-87.786444560000007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  <c r="EU2868">
        <v>0</v>
      </c>
      <c r="EV2868">
        <v>0</v>
      </c>
      <c r="EW2868">
        <v>0</v>
      </c>
      <c r="EX2868">
        <v>0</v>
      </c>
      <c r="EY2868">
        <v>0</v>
      </c>
      <c r="EZ2868">
        <v>0</v>
      </c>
      <c r="FA2868">
        <v>0</v>
      </c>
      <c r="FB2868">
        <v>0</v>
      </c>
      <c r="FC2868">
        <v>0</v>
      </c>
      <c r="FD2868">
        <v>0</v>
      </c>
      <c r="FE2868">
        <v>0</v>
      </c>
      <c r="FF2868">
        <v>0</v>
      </c>
      <c r="FG2868">
        <v>0</v>
      </c>
      <c r="FH2868">
        <v>0</v>
      </c>
      <c r="FI2868">
        <v>0</v>
      </c>
      <c r="FJ2868">
        <v>0</v>
      </c>
      <c r="FK2868">
        <v>0</v>
      </c>
      <c r="FL2868">
        <v>0</v>
      </c>
      <c r="FM2868">
        <v>0</v>
      </c>
      <c r="FN2868">
        <v>0</v>
      </c>
      <c r="FO2868">
        <v>0</v>
      </c>
      <c r="FP2868">
        <v>0</v>
      </c>
      <c r="FQ2868">
        <v>0</v>
      </c>
      <c r="FR2868">
        <v>0</v>
      </c>
      <c r="FS2868">
        <v>0</v>
      </c>
      <c r="FT2868">
        <v>0</v>
      </c>
      <c r="FU2868">
        <v>0</v>
      </c>
      <c r="FV2868">
        <v>0</v>
      </c>
      <c r="FW2868">
        <v>0</v>
      </c>
      <c r="FX2868">
        <v>0</v>
      </c>
      <c r="FY2868">
        <v>0</v>
      </c>
      <c r="FZ2868">
        <v>0</v>
      </c>
      <c r="GA2868">
        <v>0</v>
      </c>
      <c r="GB2868">
        <v>0</v>
      </c>
    </row>
    <row r="2869" spans="2:184" x14ac:dyDescent="0.55000000000000004">
      <c r="B2869" t="s">
        <v>580</v>
      </c>
      <c r="C2869">
        <v>36.298962320000001</v>
      </c>
      <c r="D2869">
        <v>-88.719908649999994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  <c r="DG2869">
        <v>0</v>
      </c>
      <c r="DH2869">
        <v>0</v>
      </c>
      <c r="DI2869">
        <v>0</v>
      </c>
      <c r="DJ2869">
        <v>0</v>
      </c>
      <c r="DK2869">
        <v>0</v>
      </c>
      <c r="DL2869">
        <v>0</v>
      </c>
      <c r="DM2869">
        <v>0</v>
      </c>
      <c r="DN2869">
        <v>0</v>
      </c>
      <c r="DO2869">
        <v>0</v>
      </c>
      <c r="DP2869">
        <v>0</v>
      </c>
      <c r="DQ2869">
        <v>0</v>
      </c>
      <c r="DR2869">
        <v>0</v>
      </c>
      <c r="DS2869">
        <v>0</v>
      </c>
      <c r="DT2869">
        <v>0</v>
      </c>
      <c r="DU2869">
        <v>0</v>
      </c>
      <c r="DV2869">
        <v>0</v>
      </c>
      <c r="DW2869">
        <v>0</v>
      </c>
      <c r="DX2869">
        <v>0</v>
      </c>
      <c r="DY2869">
        <v>0</v>
      </c>
      <c r="DZ2869">
        <v>0</v>
      </c>
      <c r="EA2869">
        <v>0</v>
      </c>
      <c r="EB2869">
        <v>0</v>
      </c>
      <c r="EC2869">
        <v>0</v>
      </c>
      <c r="ED2869">
        <v>0</v>
      </c>
      <c r="EE2869">
        <v>0</v>
      </c>
      <c r="EF2869">
        <v>0</v>
      </c>
      <c r="EG2869">
        <v>0</v>
      </c>
      <c r="EH2869">
        <v>0</v>
      </c>
      <c r="EI2869">
        <v>0</v>
      </c>
      <c r="EJ2869">
        <v>0</v>
      </c>
      <c r="EK2869">
        <v>0</v>
      </c>
      <c r="EL2869">
        <v>0</v>
      </c>
      <c r="EM2869">
        <v>0</v>
      </c>
      <c r="EN2869">
        <v>0</v>
      </c>
      <c r="EO2869">
        <v>0</v>
      </c>
      <c r="EP2869">
        <v>0</v>
      </c>
      <c r="EQ2869">
        <v>0</v>
      </c>
      <c r="ER2869">
        <v>0</v>
      </c>
      <c r="ES2869">
        <v>0</v>
      </c>
      <c r="ET2869">
        <v>0</v>
      </c>
      <c r="EU2869">
        <v>0</v>
      </c>
      <c r="EV2869">
        <v>0</v>
      </c>
      <c r="EW2869">
        <v>0</v>
      </c>
      <c r="EX2869">
        <v>0</v>
      </c>
      <c r="EY2869">
        <v>0</v>
      </c>
      <c r="EZ2869">
        <v>0</v>
      </c>
      <c r="FA2869">
        <v>0</v>
      </c>
      <c r="FB2869">
        <v>0</v>
      </c>
      <c r="FC2869">
        <v>1</v>
      </c>
      <c r="FD2869">
        <v>1</v>
      </c>
      <c r="FE2869">
        <v>1</v>
      </c>
      <c r="FF2869">
        <v>1</v>
      </c>
      <c r="FG2869">
        <v>1</v>
      </c>
      <c r="FH2869">
        <v>1</v>
      </c>
      <c r="FI2869">
        <v>1</v>
      </c>
      <c r="FJ2869">
        <v>1</v>
      </c>
      <c r="FK2869">
        <v>1</v>
      </c>
      <c r="FL2869">
        <v>1</v>
      </c>
      <c r="FM2869">
        <v>1</v>
      </c>
      <c r="FN2869">
        <v>1</v>
      </c>
      <c r="FO2869">
        <v>1</v>
      </c>
      <c r="FP2869">
        <v>1</v>
      </c>
      <c r="FQ2869">
        <v>1</v>
      </c>
      <c r="FR2869">
        <v>1</v>
      </c>
      <c r="FS2869">
        <v>1</v>
      </c>
      <c r="FT2869">
        <v>1</v>
      </c>
      <c r="FU2869">
        <v>1</v>
      </c>
      <c r="FV2869">
        <v>1</v>
      </c>
      <c r="FW2869">
        <v>1</v>
      </c>
      <c r="FX2869">
        <v>1</v>
      </c>
      <c r="FY2869">
        <v>1</v>
      </c>
      <c r="FZ2869">
        <v>1</v>
      </c>
      <c r="GA2869">
        <v>1</v>
      </c>
      <c r="GB2869">
        <v>1</v>
      </c>
    </row>
    <row r="2870" spans="2:184" x14ac:dyDescent="0.55000000000000004">
      <c r="B2870" t="s">
        <v>580</v>
      </c>
      <c r="C2870">
        <v>35.929298840000001</v>
      </c>
      <c r="D2870">
        <v>-85.455917990000003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0</v>
      </c>
      <c r="CU2870">
        <v>0</v>
      </c>
      <c r="CV2870">
        <v>0</v>
      </c>
      <c r="CW2870">
        <v>0</v>
      </c>
      <c r="CX2870">
        <v>0</v>
      </c>
      <c r="CY2870">
        <v>0</v>
      </c>
      <c r="CZ2870">
        <v>0</v>
      </c>
      <c r="DA2870">
        <v>0</v>
      </c>
      <c r="DB2870">
        <v>0</v>
      </c>
      <c r="DC2870">
        <v>0</v>
      </c>
      <c r="DD2870">
        <v>0</v>
      </c>
      <c r="DE2870">
        <v>0</v>
      </c>
      <c r="DF2870">
        <v>0</v>
      </c>
      <c r="DG2870">
        <v>0</v>
      </c>
      <c r="DH2870">
        <v>0</v>
      </c>
      <c r="DI2870">
        <v>0</v>
      </c>
      <c r="DJ2870">
        <v>0</v>
      </c>
      <c r="DK2870">
        <v>0</v>
      </c>
      <c r="DL2870">
        <v>0</v>
      </c>
      <c r="DM2870">
        <v>0</v>
      </c>
      <c r="DN2870">
        <v>0</v>
      </c>
      <c r="DO2870">
        <v>0</v>
      </c>
      <c r="DP2870">
        <v>0</v>
      </c>
      <c r="DQ2870">
        <v>0</v>
      </c>
      <c r="DR2870">
        <v>0</v>
      </c>
      <c r="DS2870">
        <v>0</v>
      </c>
      <c r="DT2870">
        <v>0</v>
      </c>
      <c r="DU2870">
        <v>0</v>
      </c>
      <c r="DV2870">
        <v>0</v>
      </c>
      <c r="DW2870">
        <v>0</v>
      </c>
      <c r="DX2870">
        <v>0</v>
      </c>
      <c r="DY2870">
        <v>0</v>
      </c>
      <c r="DZ2870">
        <v>0</v>
      </c>
      <c r="EA2870">
        <v>0</v>
      </c>
      <c r="EB2870">
        <v>0</v>
      </c>
      <c r="EC2870">
        <v>0</v>
      </c>
      <c r="ED2870">
        <v>0</v>
      </c>
      <c r="EE2870">
        <v>0</v>
      </c>
      <c r="EF2870">
        <v>0</v>
      </c>
      <c r="EG2870">
        <v>0</v>
      </c>
      <c r="EH2870">
        <v>0</v>
      </c>
      <c r="EI2870">
        <v>0</v>
      </c>
      <c r="EJ2870">
        <v>0</v>
      </c>
      <c r="EK2870">
        <v>0</v>
      </c>
      <c r="EL2870">
        <v>0</v>
      </c>
      <c r="EM2870">
        <v>0</v>
      </c>
      <c r="EN2870">
        <v>0</v>
      </c>
      <c r="EO2870">
        <v>0</v>
      </c>
      <c r="EP2870">
        <v>0</v>
      </c>
      <c r="EQ2870">
        <v>0</v>
      </c>
      <c r="ER2870">
        <v>1</v>
      </c>
      <c r="ES2870">
        <v>1</v>
      </c>
      <c r="ET2870">
        <v>2</v>
      </c>
      <c r="EU2870">
        <v>2</v>
      </c>
      <c r="EV2870">
        <v>2</v>
      </c>
      <c r="EW2870">
        <v>2</v>
      </c>
      <c r="EX2870">
        <v>2</v>
      </c>
      <c r="EY2870">
        <v>3</v>
      </c>
      <c r="EZ2870">
        <v>3</v>
      </c>
      <c r="FA2870">
        <v>3</v>
      </c>
      <c r="FB2870">
        <v>3</v>
      </c>
      <c r="FC2870">
        <v>3</v>
      </c>
      <c r="FD2870">
        <v>3</v>
      </c>
      <c r="FE2870">
        <v>3</v>
      </c>
      <c r="FF2870">
        <v>3</v>
      </c>
      <c r="FG2870">
        <v>3</v>
      </c>
      <c r="FH2870">
        <v>3</v>
      </c>
      <c r="FI2870">
        <v>3</v>
      </c>
      <c r="FJ2870">
        <v>3</v>
      </c>
      <c r="FK2870">
        <v>3</v>
      </c>
      <c r="FL2870">
        <v>3</v>
      </c>
      <c r="FM2870">
        <v>3</v>
      </c>
      <c r="FN2870">
        <v>3</v>
      </c>
      <c r="FO2870">
        <v>3</v>
      </c>
      <c r="FP2870">
        <v>3</v>
      </c>
      <c r="FQ2870">
        <v>3</v>
      </c>
      <c r="FR2870">
        <v>3</v>
      </c>
      <c r="FS2870">
        <v>3</v>
      </c>
      <c r="FT2870">
        <v>3</v>
      </c>
      <c r="FU2870">
        <v>3</v>
      </c>
      <c r="FV2870">
        <v>3</v>
      </c>
      <c r="FW2870">
        <v>3</v>
      </c>
      <c r="FX2870">
        <v>3</v>
      </c>
      <c r="FY2870">
        <v>3</v>
      </c>
      <c r="FZ2870">
        <v>3</v>
      </c>
      <c r="GA2870">
        <v>3</v>
      </c>
      <c r="GB2870">
        <v>3</v>
      </c>
    </row>
    <row r="2871" spans="2:184" x14ac:dyDescent="0.55000000000000004">
      <c r="B2871" t="s">
        <v>580</v>
      </c>
      <c r="C2871">
        <v>35.89099229</v>
      </c>
      <c r="D2871">
        <v>-86.892818669999997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2</v>
      </c>
      <c r="BY2871">
        <v>3</v>
      </c>
      <c r="BZ2871">
        <v>3</v>
      </c>
      <c r="CA2871">
        <v>3</v>
      </c>
      <c r="CB2871">
        <v>2</v>
      </c>
      <c r="CC2871">
        <v>3</v>
      </c>
      <c r="CD2871">
        <v>3</v>
      </c>
      <c r="CE2871">
        <v>3</v>
      </c>
      <c r="CF2871">
        <v>4</v>
      </c>
      <c r="CG2871">
        <v>4</v>
      </c>
      <c r="CH2871">
        <v>4</v>
      </c>
      <c r="CI2871">
        <v>4</v>
      </c>
      <c r="CJ2871">
        <v>5</v>
      </c>
      <c r="CK2871">
        <v>5</v>
      </c>
      <c r="CL2871">
        <v>5</v>
      </c>
      <c r="CM2871">
        <v>5</v>
      </c>
      <c r="CN2871">
        <v>5</v>
      </c>
      <c r="CO2871">
        <v>6</v>
      </c>
      <c r="CP2871">
        <v>6</v>
      </c>
      <c r="CQ2871">
        <v>6</v>
      </c>
      <c r="CR2871">
        <v>6</v>
      </c>
      <c r="CS2871">
        <v>7</v>
      </c>
      <c r="CT2871">
        <v>7</v>
      </c>
      <c r="CU2871">
        <v>7</v>
      </c>
      <c r="CV2871">
        <v>7</v>
      </c>
      <c r="CW2871">
        <v>7</v>
      </c>
      <c r="CX2871">
        <v>8</v>
      </c>
      <c r="CY2871">
        <v>9</v>
      </c>
      <c r="CZ2871">
        <v>9</v>
      </c>
      <c r="DA2871">
        <v>9</v>
      </c>
      <c r="DB2871">
        <v>9</v>
      </c>
      <c r="DC2871">
        <v>9</v>
      </c>
      <c r="DD2871">
        <v>9</v>
      </c>
      <c r="DE2871">
        <v>9</v>
      </c>
      <c r="DF2871">
        <v>10</v>
      </c>
      <c r="DG2871">
        <v>10</v>
      </c>
      <c r="DH2871">
        <v>10</v>
      </c>
      <c r="DI2871">
        <v>10</v>
      </c>
      <c r="DJ2871">
        <v>10</v>
      </c>
      <c r="DK2871">
        <v>10</v>
      </c>
      <c r="DL2871">
        <v>10</v>
      </c>
      <c r="DM2871">
        <v>10</v>
      </c>
      <c r="DN2871">
        <v>10</v>
      </c>
      <c r="DO2871">
        <v>10</v>
      </c>
      <c r="DP2871">
        <v>10</v>
      </c>
      <c r="DQ2871">
        <v>10</v>
      </c>
      <c r="DR2871">
        <v>10</v>
      </c>
      <c r="DS2871">
        <v>10</v>
      </c>
      <c r="DT2871">
        <v>10</v>
      </c>
      <c r="DU2871">
        <v>10</v>
      </c>
      <c r="DV2871">
        <v>10</v>
      </c>
      <c r="DW2871">
        <v>10</v>
      </c>
      <c r="DX2871">
        <v>10</v>
      </c>
      <c r="DY2871">
        <v>10</v>
      </c>
      <c r="DZ2871">
        <v>10</v>
      </c>
      <c r="EA2871">
        <v>10</v>
      </c>
      <c r="EB2871">
        <v>10</v>
      </c>
      <c r="EC2871">
        <v>10</v>
      </c>
      <c r="ED2871">
        <v>10</v>
      </c>
      <c r="EE2871">
        <v>10</v>
      </c>
      <c r="EF2871">
        <v>10</v>
      </c>
      <c r="EG2871">
        <v>11</v>
      </c>
      <c r="EH2871">
        <v>11</v>
      </c>
      <c r="EI2871">
        <v>11</v>
      </c>
      <c r="EJ2871">
        <v>11</v>
      </c>
      <c r="EK2871">
        <v>11</v>
      </c>
      <c r="EL2871">
        <v>11</v>
      </c>
      <c r="EM2871">
        <v>11</v>
      </c>
      <c r="EN2871">
        <v>11</v>
      </c>
      <c r="EO2871">
        <v>11</v>
      </c>
      <c r="EP2871">
        <v>11</v>
      </c>
      <c r="EQ2871">
        <v>12</v>
      </c>
      <c r="ER2871">
        <v>12</v>
      </c>
      <c r="ES2871">
        <v>12</v>
      </c>
      <c r="ET2871">
        <v>12</v>
      </c>
      <c r="EU2871">
        <v>12</v>
      </c>
      <c r="EV2871">
        <v>12</v>
      </c>
      <c r="EW2871">
        <v>12</v>
      </c>
      <c r="EX2871">
        <v>12</v>
      </c>
      <c r="EY2871">
        <v>12</v>
      </c>
      <c r="EZ2871">
        <v>13</v>
      </c>
      <c r="FA2871">
        <v>13</v>
      </c>
      <c r="FB2871">
        <v>14</v>
      </c>
      <c r="FC2871">
        <v>14</v>
      </c>
      <c r="FD2871">
        <v>14</v>
      </c>
      <c r="FE2871">
        <v>14</v>
      </c>
      <c r="FF2871">
        <v>14</v>
      </c>
      <c r="FG2871">
        <v>14</v>
      </c>
      <c r="FH2871">
        <v>14</v>
      </c>
      <c r="FI2871">
        <v>14</v>
      </c>
      <c r="FJ2871">
        <v>14</v>
      </c>
      <c r="FK2871">
        <v>14</v>
      </c>
      <c r="FL2871">
        <v>14</v>
      </c>
      <c r="FM2871">
        <v>15</v>
      </c>
      <c r="FN2871">
        <v>15</v>
      </c>
      <c r="FO2871">
        <v>15</v>
      </c>
      <c r="FP2871">
        <v>15</v>
      </c>
      <c r="FQ2871">
        <v>15</v>
      </c>
      <c r="FR2871">
        <v>15</v>
      </c>
      <c r="FS2871">
        <v>16</v>
      </c>
      <c r="FT2871">
        <v>16</v>
      </c>
      <c r="FU2871">
        <v>16</v>
      </c>
      <c r="FV2871">
        <v>16</v>
      </c>
      <c r="FW2871">
        <v>16</v>
      </c>
      <c r="FX2871">
        <v>18</v>
      </c>
      <c r="FY2871">
        <v>18</v>
      </c>
      <c r="FZ2871">
        <v>18</v>
      </c>
      <c r="GA2871">
        <v>18</v>
      </c>
      <c r="GB2871">
        <v>18</v>
      </c>
    </row>
    <row r="2872" spans="2:184" x14ac:dyDescent="0.55000000000000004">
      <c r="B2872" t="s">
        <v>580</v>
      </c>
      <c r="C2872">
        <v>36.154967720000002</v>
      </c>
      <c r="D2872">
        <v>-86.29775884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1</v>
      </c>
      <c r="CL2872">
        <v>1</v>
      </c>
      <c r="CM2872">
        <v>1</v>
      </c>
      <c r="CN2872">
        <v>1</v>
      </c>
      <c r="CO2872">
        <v>1</v>
      </c>
      <c r="CP2872">
        <v>1</v>
      </c>
      <c r="CQ2872">
        <v>1</v>
      </c>
      <c r="CR2872">
        <v>1</v>
      </c>
      <c r="CS2872">
        <v>1</v>
      </c>
      <c r="CT2872">
        <v>1</v>
      </c>
      <c r="CU2872">
        <v>3</v>
      </c>
      <c r="CV2872">
        <v>3</v>
      </c>
      <c r="CW2872">
        <v>3</v>
      </c>
      <c r="CX2872">
        <v>3</v>
      </c>
      <c r="CY2872">
        <v>4</v>
      </c>
      <c r="CZ2872">
        <v>4</v>
      </c>
      <c r="DA2872">
        <v>5</v>
      </c>
      <c r="DB2872">
        <v>5</v>
      </c>
      <c r="DC2872">
        <v>5</v>
      </c>
      <c r="DD2872">
        <v>5</v>
      </c>
      <c r="DE2872">
        <v>5</v>
      </c>
      <c r="DF2872">
        <v>7</v>
      </c>
      <c r="DG2872">
        <v>6</v>
      </c>
      <c r="DH2872">
        <v>6</v>
      </c>
      <c r="DI2872">
        <v>6</v>
      </c>
      <c r="DJ2872">
        <v>6</v>
      </c>
      <c r="DK2872">
        <v>7</v>
      </c>
      <c r="DL2872">
        <v>8</v>
      </c>
      <c r="DM2872">
        <v>8</v>
      </c>
      <c r="DN2872">
        <v>8</v>
      </c>
      <c r="DO2872">
        <v>8</v>
      </c>
      <c r="DP2872">
        <v>8</v>
      </c>
      <c r="DQ2872">
        <v>8</v>
      </c>
      <c r="DR2872">
        <v>8</v>
      </c>
      <c r="DS2872">
        <v>8</v>
      </c>
      <c r="DT2872">
        <v>8</v>
      </c>
      <c r="DU2872">
        <v>8</v>
      </c>
      <c r="DV2872">
        <v>8</v>
      </c>
      <c r="DW2872">
        <v>8</v>
      </c>
      <c r="DX2872">
        <v>8</v>
      </c>
      <c r="DY2872">
        <v>8</v>
      </c>
      <c r="DZ2872">
        <v>8</v>
      </c>
      <c r="EA2872">
        <v>8</v>
      </c>
      <c r="EB2872">
        <v>8</v>
      </c>
      <c r="EC2872">
        <v>8</v>
      </c>
      <c r="ED2872">
        <v>8</v>
      </c>
      <c r="EE2872">
        <v>8</v>
      </c>
      <c r="EF2872">
        <v>8</v>
      </c>
      <c r="EG2872">
        <v>8</v>
      </c>
      <c r="EH2872">
        <v>8</v>
      </c>
      <c r="EI2872">
        <v>8</v>
      </c>
      <c r="EJ2872">
        <v>8</v>
      </c>
      <c r="EK2872">
        <v>9</v>
      </c>
      <c r="EL2872">
        <v>9</v>
      </c>
      <c r="EM2872">
        <v>9</v>
      </c>
      <c r="EN2872">
        <v>10</v>
      </c>
      <c r="EO2872">
        <v>10</v>
      </c>
      <c r="EP2872">
        <v>11</v>
      </c>
      <c r="EQ2872">
        <v>11</v>
      </c>
      <c r="ER2872">
        <v>12</v>
      </c>
      <c r="ES2872">
        <v>12</v>
      </c>
      <c r="ET2872">
        <v>13</v>
      </c>
      <c r="EU2872">
        <v>14</v>
      </c>
      <c r="EV2872">
        <v>14</v>
      </c>
      <c r="EW2872">
        <v>14</v>
      </c>
      <c r="EX2872">
        <v>14</v>
      </c>
      <c r="EY2872">
        <v>15</v>
      </c>
      <c r="EZ2872">
        <v>15</v>
      </c>
      <c r="FA2872">
        <v>15</v>
      </c>
      <c r="FB2872">
        <v>15</v>
      </c>
      <c r="FC2872">
        <v>15</v>
      </c>
      <c r="FD2872">
        <v>15</v>
      </c>
      <c r="FE2872">
        <v>15</v>
      </c>
      <c r="FF2872">
        <v>16</v>
      </c>
      <c r="FG2872">
        <v>16</v>
      </c>
      <c r="FH2872">
        <v>17</v>
      </c>
      <c r="FI2872">
        <v>17</v>
      </c>
      <c r="FJ2872">
        <v>17</v>
      </c>
      <c r="FK2872">
        <v>17</v>
      </c>
      <c r="FL2872">
        <v>17</v>
      </c>
      <c r="FM2872">
        <v>17</v>
      </c>
      <c r="FN2872">
        <v>17</v>
      </c>
      <c r="FO2872">
        <v>17</v>
      </c>
      <c r="FP2872">
        <v>17</v>
      </c>
      <c r="FQ2872">
        <v>17</v>
      </c>
      <c r="FR2872">
        <v>17</v>
      </c>
      <c r="FS2872">
        <v>17</v>
      </c>
      <c r="FT2872">
        <v>17</v>
      </c>
      <c r="FU2872">
        <v>17</v>
      </c>
      <c r="FV2872">
        <v>17</v>
      </c>
      <c r="FW2872">
        <v>17</v>
      </c>
      <c r="FX2872">
        <v>18</v>
      </c>
      <c r="FY2872">
        <v>18</v>
      </c>
      <c r="FZ2872">
        <v>18</v>
      </c>
      <c r="GA2872">
        <v>18</v>
      </c>
      <c r="GB2872">
        <v>19</v>
      </c>
    </row>
    <row r="2873" spans="2:184" x14ac:dyDescent="0.55000000000000004">
      <c r="B2873" t="s">
        <v>565</v>
      </c>
      <c r="C2873">
        <v>31.815347450000001</v>
      </c>
      <c r="D2873">
        <v>-95.653548229999998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2</v>
      </c>
      <c r="EV2873">
        <v>2</v>
      </c>
      <c r="EW2873">
        <v>2</v>
      </c>
      <c r="EX2873">
        <v>2</v>
      </c>
      <c r="EY2873">
        <v>2</v>
      </c>
      <c r="EZ2873">
        <v>2</v>
      </c>
      <c r="FA2873">
        <v>2</v>
      </c>
      <c r="FB2873">
        <v>2</v>
      </c>
      <c r="FC2873">
        <v>2</v>
      </c>
      <c r="FD2873">
        <v>2</v>
      </c>
      <c r="FE2873">
        <v>2</v>
      </c>
      <c r="FF2873">
        <v>2</v>
      </c>
      <c r="FG2873">
        <v>2</v>
      </c>
      <c r="FH2873">
        <v>2</v>
      </c>
      <c r="FI2873">
        <v>2</v>
      </c>
      <c r="FJ2873">
        <v>2</v>
      </c>
      <c r="FK2873">
        <v>2</v>
      </c>
      <c r="FL2873">
        <v>2</v>
      </c>
      <c r="FM2873">
        <v>2</v>
      </c>
      <c r="FN2873">
        <v>2</v>
      </c>
      <c r="FO2873">
        <v>2</v>
      </c>
      <c r="FP2873">
        <v>2</v>
      </c>
      <c r="FQ2873">
        <v>3</v>
      </c>
      <c r="FR2873">
        <v>3</v>
      </c>
      <c r="FS2873">
        <v>3</v>
      </c>
      <c r="FT2873">
        <v>3</v>
      </c>
      <c r="FU2873">
        <v>3</v>
      </c>
      <c r="FV2873">
        <v>3</v>
      </c>
      <c r="FW2873">
        <v>3</v>
      </c>
      <c r="FX2873">
        <v>3</v>
      </c>
      <c r="FY2873">
        <v>4</v>
      </c>
      <c r="FZ2873">
        <v>4</v>
      </c>
      <c r="GA2873">
        <v>4</v>
      </c>
      <c r="GB2873">
        <v>4</v>
      </c>
    </row>
    <row r="2874" spans="2:184" x14ac:dyDescent="0.55000000000000004">
      <c r="B2874" t="s">
        <v>565</v>
      </c>
      <c r="C2874">
        <v>32.304686330000003</v>
      </c>
      <c r="D2874">
        <v>-102.6376548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0</v>
      </c>
      <c r="CL2874">
        <v>0</v>
      </c>
      <c r="CM2874">
        <v>0</v>
      </c>
      <c r="CN2874">
        <v>0</v>
      </c>
      <c r="CO2874">
        <v>0</v>
      </c>
      <c r="CP2874">
        <v>0</v>
      </c>
      <c r="CQ2874">
        <v>0</v>
      </c>
      <c r="CR2874">
        <v>0</v>
      </c>
      <c r="CS2874">
        <v>0</v>
      </c>
      <c r="CT2874">
        <v>0</v>
      </c>
      <c r="CU2874">
        <v>0</v>
      </c>
      <c r="CV2874">
        <v>0</v>
      </c>
      <c r="CW2874">
        <v>0</v>
      </c>
      <c r="CX2874">
        <v>0</v>
      </c>
      <c r="CY2874">
        <v>0</v>
      </c>
      <c r="CZ2874">
        <v>0</v>
      </c>
      <c r="DA2874">
        <v>0</v>
      </c>
      <c r="DB2874">
        <v>0</v>
      </c>
      <c r="DC2874">
        <v>0</v>
      </c>
      <c r="DD2874">
        <v>0</v>
      </c>
      <c r="DE2874">
        <v>0</v>
      </c>
      <c r="DF2874">
        <v>0</v>
      </c>
      <c r="DG2874">
        <v>0</v>
      </c>
      <c r="DH2874">
        <v>0</v>
      </c>
      <c r="DI2874">
        <v>0</v>
      </c>
      <c r="DJ2874">
        <v>0</v>
      </c>
      <c r="DK2874">
        <v>0</v>
      </c>
      <c r="DL2874">
        <v>0</v>
      </c>
      <c r="DM2874">
        <v>0</v>
      </c>
      <c r="DN2874">
        <v>0</v>
      </c>
      <c r="DO2874">
        <v>0</v>
      </c>
      <c r="DP2874">
        <v>0</v>
      </c>
      <c r="DQ2874">
        <v>0</v>
      </c>
      <c r="DR2874">
        <v>0</v>
      </c>
      <c r="DS2874">
        <v>0</v>
      </c>
      <c r="DT2874">
        <v>0</v>
      </c>
      <c r="DU2874">
        <v>0</v>
      </c>
      <c r="DV2874">
        <v>0</v>
      </c>
      <c r="DW2874">
        <v>0</v>
      </c>
      <c r="DX2874">
        <v>0</v>
      </c>
      <c r="DY2874">
        <v>0</v>
      </c>
      <c r="DZ2874">
        <v>0</v>
      </c>
      <c r="EA2874">
        <v>0</v>
      </c>
      <c r="EB2874">
        <v>0</v>
      </c>
      <c r="EC2874">
        <v>0</v>
      </c>
      <c r="ED2874">
        <v>0</v>
      </c>
      <c r="EE2874">
        <v>0</v>
      </c>
      <c r="EF2874">
        <v>0</v>
      </c>
      <c r="EG2874">
        <v>0</v>
      </c>
      <c r="EH2874">
        <v>0</v>
      </c>
      <c r="EI2874">
        <v>0</v>
      </c>
      <c r="EJ2874">
        <v>0</v>
      </c>
      <c r="EK2874">
        <v>0</v>
      </c>
      <c r="EL2874">
        <v>0</v>
      </c>
      <c r="EM2874">
        <v>0</v>
      </c>
      <c r="EN2874">
        <v>0</v>
      </c>
      <c r="EO2874">
        <v>0</v>
      </c>
      <c r="EP2874">
        <v>0</v>
      </c>
      <c r="EQ2874">
        <v>0</v>
      </c>
      <c r="ER2874">
        <v>0</v>
      </c>
      <c r="ES2874">
        <v>0</v>
      </c>
      <c r="ET2874">
        <v>0</v>
      </c>
      <c r="EU2874">
        <v>0</v>
      </c>
      <c r="EV2874">
        <v>0</v>
      </c>
      <c r="EW2874">
        <v>0</v>
      </c>
      <c r="EX2874">
        <v>0</v>
      </c>
      <c r="EY2874">
        <v>0</v>
      </c>
      <c r="EZ2874">
        <v>0</v>
      </c>
      <c r="FA2874">
        <v>0</v>
      </c>
      <c r="FB2874">
        <v>0</v>
      </c>
      <c r="FC2874">
        <v>0</v>
      </c>
      <c r="FD2874">
        <v>0</v>
      </c>
      <c r="FE2874">
        <v>0</v>
      </c>
      <c r="FF2874">
        <v>0</v>
      </c>
      <c r="FG2874">
        <v>0</v>
      </c>
      <c r="FH2874">
        <v>0</v>
      </c>
      <c r="FI2874">
        <v>0</v>
      </c>
      <c r="FJ2874">
        <v>0</v>
      </c>
      <c r="FK2874">
        <v>0</v>
      </c>
      <c r="FL2874">
        <v>0</v>
      </c>
      <c r="FM2874">
        <v>1</v>
      </c>
      <c r="FN2874">
        <v>1</v>
      </c>
      <c r="FO2874">
        <v>1</v>
      </c>
      <c r="FP2874">
        <v>1</v>
      </c>
      <c r="FQ2874">
        <v>2</v>
      </c>
      <c r="FR2874">
        <v>2</v>
      </c>
      <c r="FS2874">
        <v>2</v>
      </c>
      <c r="FT2874">
        <v>2</v>
      </c>
      <c r="FU2874">
        <v>2</v>
      </c>
      <c r="FV2874">
        <v>2</v>
      </c>
      <c r="FW2874">
        <v>2</v>
      </c>
      <c r="FX2874">
        <v>2</v>
      </c>
      <c r="FY2874">
        <v>2</v>
      </c>
      <c r="FZ2874">
        <v>2</v>
      </c>
      <c r="GA2874">
        <v>2</v>
      </c>
      <c r="GB2874">
        <v>2</v>
      </c>
    </row>
    <row r="2875" spans="2:184" x14ac:dyDescent="0.55000000000000004">
      <c r="B2875" t="s">
        <v>565</v>
      </c>
      <c r="C2875">
        <v>31.25457347</v>
      </c>
      <c r="D2875">
        <v>-94.6090148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1</v>
      </c>
      <c r="DM2875">
        <v>1</v>
      </c>
      <c r="DN2875">
        <v>1</v>
      </c>
      <c r="DO2875">
        <v>1</v>
      </c>
      <c r="DP2875">
        <v>1</v>
      </c>
      <c r="DQ2875">
        <v>1</v>
      </c>
      <c r="DR2875">
        <v>1</v>
      </c>
      <c r="DS2875">
        <v>1</v>
      </c>
      <c r="DT2875">
        <v>2</v>
      </c>
      <c r="DU2875">
        <v>2</v>
      </c>
      <c r="DV2875">
        <v>2</v>
      </c>
      <c r="DW2875">
        <v>2</v>
      </c>
      <c r="DX2875">
        <v>2</v>
      </c>
      <c r="DY2875">
        <v>2</v>
      </c>
      <c r="DZ2875">
        <v>2</v>
      </c>
      <c r="EA2875">
        <v>4</v>
      </c>
      <c r="EB2875">
        <v>4</v>
      </c>
      <c r="EC2875">
        <v>4</v>
      </c>
      <c r="ED2875">
        <v>4</v>
      </c>
      <c r="EE2875">
        <v>4</v>
      </c>
      <c r="EF2875">
        <v>4</v>
      </c>
      <c r="EG2875">
        <v>5</v>
      </c>
      <c r="EH2875">
        <v>5</v>
      </c>
      <c r="EI2875">
        <v>5</v>
      </c>
      <c r="EJ2875">
        <v>5</v>
      </c>
      <c r="EK2875">
        <v>5</v>
      </c>
      <c r="EL2875">
        <v>5</v>
      </c>
      <c r="EM2875">
        <v>5</v>
      </c>
      <c r="EN2875">
        <v>5</v>
      </c>
      <c r="EO2875">
        <v>5</v>
      </c>
      <c r="EP2875">
        <v>5</v>
      </c>
      <c r="EQ2875">
        <v>5</v>
      </c>
      <c r="ER2875">
        <v>5</v>
      </c>
      <c r="ES2875">
        <v>5</v>
      </c>
      <c r="ET2875">
        <v>5</v>
      </c>
      <c r="EU2875">
        <v>5</v>
      </c>
      <c r="EV2875">
        <v>5</v>
      </c>
      <c r="EW2875">
        <v>6</v>
      </c>
      <c r="EX2875">
        <v>6</v>
      </c>
      <c r="EY2875">
        <v>6</v>
      </c>
      <c r="EZ2875">
        <v>6</v>
      </c>
      <c r="FA2875">
        <v>6</v>
      </c>
      <c r="FB2875">
        <v>6</v>
      </c>
      <c r="FC2875">
        <v>6</v>
      </c>
      <c r="FD2875">
        <v>6</v>
      </c>
      <c r="FE2875">
        <v>6</v>
      </c>
      <c r="FF2875">
        <v>6</v>
      </c>
      <c r="FG2875">
        <v>6</v>
      </c>
      <c r="FH2875">
        <v>6</v>
      </c>
      <c r="FI2875">
        <v>6</v>
      </c>
      <c r="FJ2875">
        <v>9</v>
      </c>
      <c r="FK2875">
        <v>9</v>
      </c>
      <c r="FL2875">
        <v>9</v>
      </c>
      <c r="FM2875">
        <v>9</v>
      </c>
      <c r="FN2875">
        <v>9</v>
      </c>
      <c r="FO2875">
        <v>9</v>
      </c>
      <c r="FP2875">
        <v>9</v>
      </c>
      <c r="FQ2875">
        <v>9</v>
      </c>
      <c r="FR2875">
        <v>9</v>
      </c>
      <c r="FS2875">
        <v>9</v>
      </c>
      <c r="FT2875">
        <v>9</v>
      </c>
      <c r="FU2875">
        <v>9</v>
      </c>
      <c r="FV2875">
        <v>9</v>
      </c>
      <c r="FW2875">
        <v>12</v>
      </c>
      <c r="FX2875">
        <v>12</v>
      </c>
      <c r="FY2875">
        <v>12</v>
      </c>
      <c r="FZ2875">
        <v>12</v>
      </c>
      <c r="GA2875">
        <v>12</v>
      </c>
      <c r="GB2875">
        <v>12</v>
      </c>
    </row>
    <row r="2876" spans="2:184" x14ac:dyDescent="0.55000000000000004">
      <c r="B2876" t="s">
        <v>565</v>
      </c>
      <c r="C2876">
        <v>28.10556197</v>
      </c>
      <c r="D2876">
        <v>-96.99950470000000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  <c r="EU2876">
        <v>0</v>
      </c>
      <c r="EV2876">
        <v>0</v>
      </c>
      <c r="EW2876">
        <v>0</v>
      </c>
      <c r="EX2876">
        <v>0</v>
      </c>
      <c r="EY2876">
        <v>0</v>
      </c>
      <c r="EZ2876">
        <v>0</v>
      </c>
      <c r="FA2876">
        <v>0</v>
      </c>
      <c r="FB2876">
        <v>0</v>
      </c>
      <c r="FC2876">
        <v>0</v>
      </c>
      <c r="FD2876">
        <v>0</v>
      </c>
      <c r="FE2876">
        <v>0</v>
      </c>
      <c r="FF2876">
        <v>0</v>
      </c>
      <c r="FG2876">
        <v>0</v>
      </c>
      <c r="FH2876">
        <v>0</v>
      </c>
      <c r="FI2876">
        <v>0</v>
      </c>
      <c r="FJ2876">
        <v>0</v>
      </c>
      <c r="FK2876">
        <v>0</v>
      </c>
      <c r="FL2876">
        <v>0</v>
      </c>
      <c r="FM2876">
        <v>0</v>
      </c>
      <c r="FN2876">
        <v>0</v>
      </c>
      <c r="FO2876">
        <v>0</v>
      </c>
      <c r="FP2876">
        <v>0</v>
      </c>
      <c r="FQ2876">
        <v>0</v>
      </c>
      <c r="FR2876">
        <v>0</v>
      </c>
      <c r="FS2876">
        <v>0</v>
      </c>
      <c r="FT2876">
        <v>0</v>
      </c>
      <c r="FU2876">
        <v>0</v>
      </c>
      <c r="FV2876">
        <v>0</v>
      </c>
      <c r="FW2876">
        <v>0</v>
      </c>
      <c r="FX2876">
        <v>0</v>
      </c>
      <c r="FY2876">
        <v>0</v>
      </c>
      <c r="FZ2876">
        <v>0</v>
      </c>
      <c r="GA2876">
        <v>0</v>
      </c>
      <c r="GB2876">
        <v>0</v>
      </c>
    </row>
    <row r="2877" spans="2:184" x14ac:dyDescent="0.55000000000000004">
      <c r="B2877" t="s">
        <v>565</v>
      </c>
      <c r="C2877">
        <v>33.615699669999998</v>
      </c>
      <c r="D2877">
        <v>-98.68754588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  <c r="EU2877">
        <v>0</v>
      </c>
      <c r="EV2877">
        <v>0</v>
      </c>
      <c r="EW2877">
        <v>0</v>
      </c>
      <c r="EX2877">
        <v>0</v>
      </c>
      <c r="EY2877">
        <v>0</v>
      </c>
      <c r="EZ2877">
        <v>0</v>
      </c>
      <c r="FA2877">
        <v>0</v>
      </c>
      <c r="FB2877">
        <v>0</v>
      </c>
      <c r="FC2877">
        <v>0</v>
      </c>
      <c r="FD2877">
        <v>0</v>
      </c>
      <c r="FE2877">
        <v>0</v>
      </c>
      <c r="FF2877">
        <v>0</v>
      </c>
      <c r="FG2877">
        <v>0</v>
      </c>
      <c r="FH2877">
        <v>0</v>
      </c>
      <c r="FI2877">
        <v>0</v>
      </c>
      <c r="FJ2877">
        <v>0</v>
      </c>
      <c r="FK2877">
        <v>0</v>
      </c>
      <c r="FL2877">
        <v>0</v>
      </c>
      <c r="FM2877">
        <v>0</v>
      </c>
      <c r="FN2877">
        <v>0</v>
      </c>
      <c r="FO2877">
        <v>0</v>
      </c>
      <c r="FP2877">
        <v>0</v>
      </c>
      <c r="FQ2877">
        <v>0</v>
      </c>
      <c r="FR2877">
        <v>0</v>
      </c>
      <c r="FS2877">
        <v>0</v>
      </c>
      <c r="FT2877">
        <v>0</v>
      </c>
      <c r="FU2877">
        <v>0</v>
      </c>
      <c r="FV2877">
        <v>0</v>
      </c>
      <c r="FW2877">
        <v>0</v>
      </c>
      <c r="FX2877">
        <v>0</v>
      </c>
      <c r="FY2877">
        <v>0</v>
      </c>
      <c r="FZ2877">
        <v>0</v>
      </c>
      <c r="GA2877">
        <v>0</v>
      </c>
      <c r="GB2877">
        <v>0</v>
      </c>
    </row>
    <row r="2878" spans="2:184" x14ac:dyDescent="0.55000000000000004">
      <c r="B2878" t="s">
        <v>565</v>
      </c>
      <c r="C2878">
        <v>34.965074260000002</v>
      </c>
      <c r="D2878">
        <v>-101.3574874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  <c r="EU2878">
        <v>0</v>
      </c>
      <c r="EV2878">
        <v>0</v>
      </c>
      <c r="EW2878">
        <v>0</v>
      </c>
      <c r="EX2878">
        <v>0</v>
      </c>
      <c r="EY2878">
        <v>0</v>
      </c>
      <c r="EZ2878">
        <v>0</v>
      </c>
      <c r="FA2878">
        <v>0</v>
      </c>
      <c r="FB2878">
        <v>0</v>
      </c>
      <c r="FC2878">
        <v>0</v>
      </c>
      <c r="FD2878">
        <v>0</v>
      </c>
      <c r="FE2878">
        <v>0</v>
      </c>
      <c r="FF2878">
        <v>0</v>
      </c>
      <c r="FG2878">
        <v>0</v>
      </c>
      <c r="FH2878">
        <v>0</v>
      </c>
      <c r="FI2878">
        <v>0</v>
      </c>
      <c r="FJ2878">
        <v>0</v>
      </c>
      <c r="FK2878">
        <v>0</v>
      </c>
      <c r="FL2878">
        <v>0</v>
      </c>
      <c r="FM2878">
        <v>0</v>
      </c>
      <c r="FN2878">
        <v>0</v>
      </c>
      <c r="FO2878">
        <v>0</v>
      </c>
      <c r="FP2878">
        <v>0</v>
      </c>
      <c r="FQ2878">
        <v>0</v>
      </c>
      <c r="FR2878">
        <v>0</v>
      </c>
      <c r="FS2878">
        <v>0</v>
      </c>
      <c r="FT2878">
        <v>0</v>
      </c>
      <c r="FU2878">
        <v>0</v>
      </c>
      <c r="FV2878">
        <v>0</v>
      </c>
      <c r="FW2878">
        <v>0</v>
      </c>
      <c r="FX2878">
        <v>0</v>
      </c>
      <c r="FY2878">
        <v>0</v>
      </c>
      <c r="FZ2878">
        <v>0</v>
      </c>
      <c r="GA2878">
        <v>0</v>
      </c>
      <c r="GB2878">
        <v>0</v>
      </c>
    </row>
    <row r="2879" spans="2:184" x14ac:dyDescent="0.55000000000000004">
      <c r="B2879" t="s">
        <v>565</v>
      </c>
      <c r="C2879">
        <v>28.89333001</v>
      </c>
      <c r="D2879">
        <v>-98.527304849999993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0</v>
      </c>
      <c r="CB2879">
        <v>0</v>
      </c>
      <c r="CC2879">
        <v>0</v>
      </c>
      <c r="CD2879">
        <v>0</v>
      </c>
      <c r="CE2879">
        <v>0</v>
      </c>
      <c r="CF2879">
        <v>0</v>
      </c>
      <c r="CG2879">
        <v>0</v>
      </c>
      <c r="CH2879">
        <v>0</v>
      </c>
      <c r="CI2879">
        <v>0</v>
      </c>
      <c r="CJ2879">
        <v>0</v>
      </c>
      <c r="CK2879">
        <v>0</v>
      </c>
      <c r="CL2879">
        <v>0</v>
      </c>
      <c r="CM2879">
        <v>1</v>
      </c>
      <c r="CN2879">
        <v>1</v>
      </c>
      <c r="CO2879">
        <v>1</v>
      </c>
      <c r="CP2879">
        <v>1</v>
      </c>
      <c r="CQ2879">
        <v>1</v>
      </c>
      <c r="CR2879">
        <v>1</v>
      </c>
      <c r="CS2879">
        <v>1</v>
      </c>
      <c r="CT2879">
        <v>1</v>
      </c>
      <c r="CU2879">
        <v>1</v>
      </c>
      <c r="CV2879">
        <v>1</v>
      </c>
      <c r="CW2879">
        <v>1</v>
      </c>
      <c r="CX2879">
        <v>1</v>
      </c>
      <c r="CY2879">
        <v>1</v>
      </c>
      <c r="CZ2879">
        <v>1</v>
      </c>
      <c r="DA2879">
        <v>1</v>
      </c>
      <c r="DB2879">
        <v>1</v>
      </c>
      <c r="DC2879">
        <v>1</v>
      </c>
      <c r="DD2879">
        <v>1</v>
      </c>
      <c r="DE2879">
        <v>1</v>
      </c>
      <c r="DF2879">
        <v>1</v>
      </c>
      <c r="DG2879">
        <v>1</v>
      </c>
      <c r="DH2879">
        <v>1</v>
      </c>
      <c r="DI2879">
        <v>1</v>
      </c>
      <c r="DJ2879">
        <v>1</v>
      </c>
      <c r="DK2879">
        <v>1</v>
      </c>
      <c r="DL2879">
        <v>1</v>
      </c>
      <c r="DM2879">
        <v>1</v>
      </c>
      <c r="DN2879">
        <v>1</v>
      </c>
      <c r="DO2879">
        <v>1</v>
      </c>
      <c r="DP2879">
        <v>1</v>
      </c>
      <c r="DQ2879">
        <v>1</v>
      </c>
      <c r="DR2879">
        <v>1</v>
      </c>
      <c r="DS2879">
        <v>1</v>
      </c>
      <c r="DT2879">
        <v>1</v>
      </c>
      <c r="DU2879">
        <v>1</v>
      </c>
      <c r="DV2879">
        <v>1</v>
      </c>
      <c r="DW2879">
        <v>1</v>
      </c>
      <c r="DX2879">
        <v>2</v>
      </c>
      <c r="DY2879">
        <v>2</v>
      </c>
      <c r="DZ2879">
        <v>2</v>
      </c>
      <c r="EA2879">
        <v>2</v>
      </c>
      <c r="EB2879">
        <v>2</v>
      </c>
      <c r="EC2879">
        <v>2</v>
      </c>
      <c r="ED2879">
        <v>2</v>
      </c>
      <c r="EE2879">
        <v>2</v>
      </c>
      <c r="EF2879">
        <v>2</v>
      </c>
      <c r="EG2879">
        <v>2</v>
      </c>
      <c r="EH2879">
        <v>2</v>
      </c>
      <c r="EI2879">
        <v>2</v>
      </c>
      <c r="EJ2879">
        <v>2</v>
      </c>
      <c r="EK2879">
        <v>2</v>
      </c>
      <c r="EL2879">
        <v>2</v>
      </c>
      <c r="EM2879">
        <v>2</v>
      </c>
      <c r="EN2879">
        <v>2</v>
      </c>
      <c r="EO2879">
        <v>2</v>
      </c>
      <c r="EP2879">
        <v>2</v>
      </c>
      <c r="EQ2879">
        <v>2</v>
      </c>
      <c r="ER2879">
        <v>2</v>
      </c>
      <c r="ES2879">
        <v>2</v>
      </c>
      <c r="ET2879">
        <v>2</v>
      </c>
      <c r="EU2879">
        <v>2</v>
      </c>
      <c r="EV2879">
        <v>2</v>
      </c>
      <c r="EW2879">
        <v>2</v>
      </c>
      <c r="EX2879">
        <v>2</v>
      </c>
      <c r="EY2879">
        <v>2</v>
      </c>
      <c r="EZ2879">
        <v>2</v>
      </c>
      <c r="FA2879">
        <v>2</v>
      </c>
      <c r="FB2879">
        <v>2</v>
      </c>
      <c r="FC2879">
        <v>2</v>
      </c>
      <c r="FD2879">
        <v>2</v>
      </c>
      <c r="FE2879">
        <v>2</v>
      </c>
      <c r="FF2879">
        <v>2</v>
      </c>
      <c r="FG2879">
        <v>2</v>
      </c>
      <c r="FH2879">
        <v>2</v>
      </c>
      <c r="FI2879">
        <v>2</v>
      </c>
      <c r="FJ2879">
        <v>2</v>
      </c>
      <c r="FK2879">
        <v>2</v>
      </c>
      <c r="FL2879">
        <v>2</v>
      </c>
      <c r="FM2879">
        <v>2</v>
      </c>
      <c r="FN2879">
        <v>2</v>
      </c>
      <c r="FO2879">
        <v>2</v>
      </c>
      <c r="FP2879">
        <v>2</v>
      </c>
      <c r="FQ2879">
        <v>2</v>
      </c>
      <c r="FR2879">
        <v>2</v>
      </c>
      <c r="FS2879">
        <v>2</v>
      </c>
      <c r="FT2879">
        <v>2</v>
      </c>
      <c r="FU2879">
        <v>2</v>
      </c>
      <c r="FV2879">
        <v>2</v>
      </c>
      <c r="FW2879">
        <v>2</v>
      </c>
      <c r="FX2879">
        <v>2</v>
      </c>
      <c r="FY2879">
        <v>2</v>
      </c>
      <c r="FZ2879">
        <v>2</v>
      </c>
      <c r="GA2879">
        <v>2</v>
      </c>
      <c r="GB2879">
        <v>2</v>
      </c>
    </row>
    <row r="2880" spans="2:184" x14ac:dyDescent="0.55000000000000004">
      <c r="B2880" t="s">
        <v>565</v>
      </c>
      <c r="C2880">
        <v>29.885487250000001</v>
      </c>
      <c r="D2880">
        <v>-96.277369489999998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  <c r="EU2880">
        <v>0</v>
      </c>
      <c r="EV2880">
        <v>0</v>
      </c>
      <c r="EW2880">
        <v>0</v>
      </c>
      <c r="EX2880">
        <v>0</v>
      </c>
      <c r="EY2880">
        <v>0</v>
      </c>
      <c r="EZ2880">
        <v>0</v>
      </c>
      <c r="FA2880">
        <v>0</v>
      </c>
      <c r="FB2880">
        <v>0</v>
      </c>
      <c r="FC2880">
        <v>0</v>
      </c>
      <c r="FD2880">
        <v>0</v>
      </c>
      <c r="FE2880">
        <v>0</v>
      </c>
      <c r="FF2880">
        <v>0</v>
      </c>
      <c r="FG2880">
        <v>0</v>
      </c>
      <c r="FH2880">
        <v>0</v>
      </c>
      <c r="FI2880">
        <v>0</v>
      </c>
      <c r="FJ2880">
        <v>0</v>
      </c>
      <c r="FK2880">
        <v>0</v>
      </c>
      <c r="FL2880">
        <v>0</v>
      </c>
      <c r="FM2880">
        <v>0</v>
      </c>
      <c r="FN2880">
        <v>0</v>
      </c>
      <c r="FO2880">
        <v>0</v>
      </c>
      <c r="FP2880">
        <v>0</v>
      </c>
      <c r="FQ2880">
        <v>0</v>
      </c>
      <c r="FR2880">
        <v>0</v>
      </c>
      <c r="FS2880">
        <v>0</v>
      </c>
      <c r="FT2880">
        <v>0</v>
      </c>
      <c r="FU2880">
        <v>0</v>
      </c>
      <c r="FV2880">
        <v>0</v>
      </c>
      <c r="FW2880">
        <v>0</v>
      </c>
      <c r="FX2880">
        <v>0</v>
      </c>
      <c r="FY2880">
        <v>0</v>
      </c>
      <c r="FZ2880">
        <v>0</v>
      </c>
      <c r="GA2880">
        <v>0</v>
      </c>
      <c r="GB2880">
        <v>0</v>
      </c>
    </row>
    <row r="2881" spans="2:184" x14ac:dyDescent="0.55000000000000004">
      <c r="B2881" t="s">
        <v>565</v>
      </c>
      <c r="C2881">
        <v>34.06854817</v>
      </c>
      <c r="D2881">
        <v>-102.8299707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  <c r="EU2881">
        <v>0</v>
      </c>
      <c r="EV2881">
        <v>0</v>
      </c>
      <c r="EW2881">
        <v>0</v>
      </c>
      <c r="EX2881">
        <v>0</v>
      </c>
      <c r="EY2881">
        <v>0</v>
      </c>
      <c r="EZ2881">
        <v>0</v>
      </c>
      <c r="FA2881">
        <v>0</v>
      </c>
      <c r="FB2881">
        <v>1</v>
      </c>
      <c r="FC2881">
        <v>1</v>
      </c>
      <c r="FD2881">
        <v>1</v>
      </c>
      <c r="FE2881">
        <v>1</v>
      </c>
      <c r="FF2881">
        <v>1</v>
      </c>
      <c r="FG2881">
        <v>1</v>
      </c>
      <c r="FH2881">
        <v>1</v>
      </c>
      <c r="FI2881">
        <v>1</v>
      </c>
      <c r="FJ2881">
        <v>1</v>
      </c>
      <c r="FK2881">
        <v>1</v>
      </c>
      <c r="FL2881">
        <v>1</v>
      </c>
      <c r="FM2881">
        <v>1</v>
      </c>
      <c r="FN2881">
        <v>1</v>
      </c>
      <c r="FO2881">
        <v>1</v>
      </c>
      <c r="FP2881">
        <v>1</v>
      </c>
      <c r="FQ2881">
        <v>1</v>
      </c>
      <c r="FR2881">
        <v>1</v>
      </c>
      <c r="FS2881">
        <v>1</v>
      </c>
      <c r="FT2881">
        <v>1</v>
      </c>
      <c r="FU2881">
        <v>1</v>
      </c>
      <c r="FV2881">
        <v>1</v>
      </c>
      <c r="FW2881">
        <v>1</v>
      </c>
      <c r="FX2881">
        <v>1</v>
      </c>
      <c r="FY2881">
        <v>1</v>
      </c>
      <c r="FZ2881">
        <v>1</v>
      </c>
      <c r="GA2881">
        <v>1</v>
      </c>
      <c r="GB2881">
        <v>1</v>
      </c>
    </row>
    <row r="2882" spans="2:184" x14ac:dyDescent="0.55000000000000004">
      <c r="B2882" t="s">
        <v>565</v>
      </c>
      <c r="C2882">
        <v>29.74619598</v>
      </c>
      <c r="D2882">
        <v>-99.245981470000004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  <c r="EU2882">
        <v>0</v>
      </c>
      <c r="EV2882">
        <v>0</v>
      </c>
      <c r="EW2882">
        <v>0</v>
      </c>
      <c r="EX2882">
        <v>0</v>
      </c>
      <c r="EY2882">
        <v>0</v>
      </c>
      <c r="EZ2882">
        <v>0</v>
      </c>
      <c r="FA2882">
        <v>0</v>
      </c>
      <c r="FB2882">
        <v>0</v>
      </c>
      <c r="FC2882">
        <v>0</v>
      </c>
      <c r="FD2882">
        <v>0</v>
      </c>
      <c r="FE2882">
        <v>0</v>
      </c>
      <c r="FF2882">
        <v>0</v>
      </c>
      <c r="FG2882">
        <v>0</v>
      </c>
      <c r="FH2882">
        <v>0</v>
      </c>
      <c r="FI2882">
        <v>0</v>
      </c>
      <c r="FJ2882">
        <v>0</v>
      </c>
      <c r="FK2882">
        <v>0</v>
      </c>
      <c r="FL2882">
        <v>0</v>
      </c>
      <c r="FM2882">
        <v>0</v>
      </c>
      <c r="FN2882">
        <v>0</v>
      </c>
      <c r="FO2882">
        <v>0</v>
      </c>
      <c r="FP2882">
        <v>0</v>
      </c>
      <c r="FQ2882">
        <v>0</v>
      </c>
      <c r="FR2882">
        <v>0</v>
      </c>
      <c r="FS2882">
        <v>0</v>
      </c>
      <c r="FT2882">
        <v>0</v>
      </c>
      <c r="FU2882">
        <v>0</v>
      </c>
      <c r="FV2882">
        <v>0</v>
      </c>
      <c r="FW2882">
        <v>0</v>
      </c>
      <c r="FX2882">
        <v>0</v>
      </c>
      <c r="FY2882">
        <v>0</v>
      </c>
      <c r="FZ2882">
        <v>0</v>
      </c>
      <c r="GA2882">
        <v>0</v>
      </c>
      <c r="GB2882">
        <v>0</v>
      </c>
    </row>
    <row r="2883" spans="2:184" x14ac:dyDescent="0.55000000000000004">
      <c r="B2883" t="s">
        <v>565</v>
      </c>
      <c r="C2883">
        <v>30.103706989999999</v>
      </c>
      <c r="D2883">
        <v>-97.31206353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1</v>
      </c>
      <c r="CE2883">
        <v>1</v>
      </c>
      <c r="CF2883">
        <v>1</v>
      </c>
      <c r="CG2883">
        <v>1</v>
      </c>
      <c r="CH2883">
        <v>1</v>
      </c>
      <c r="CI2883">
        <v>1</v>
      </c>
      <c r="CJ2883">
        <v>1</v>
      </c>
      <c r="CK2883">
        <v>1</v>
      </c>
      <c r="CL2883">
        <v>1</v>
      </c>
      <c r="CM2883">
        <v>1</v>
      </c>
      <c r="CN2883">
        <v>1</v>
      </c>
      <c r="CO2883">
        <v>2</v>
      </c>
      <c r="CP2883">
        <v>2</v>
      </c>
      <c r="CQ2883">
        <v>2</v>
      </c>
      <c r="CR2883">
        <v>2</v>
      </c>
      <c r="CS2883">
        <v>2</v>
      </c>
      <c r="CT2883">
        <v>2</v>
      </c>
      <c r="CU2883">
        <v>2</v>
      </c>
      <c r="CV2883">
        <v>2</v>
      </c>
      <c r="CW2883">
        <v>2</v>
      </c>
      <c r="CX2883">
        <v>2</v>
      </c>
      <c r="CY2883">
        <v>2</v>
      </c>
      <c r="CZ2883">
        <v>2</v>
      </c>
      <c r="DA2883">
        <v>2</v>
      </c>
      <c r="DB2883">
        <v>2</v>
      </c>
      <c r="DC2883">
        <v>2</v>
      </c>
      <c r="DD2883">
        <v>2</v>
      </c>
      <c r="DE2883">
        <v>2</v>
      </c>
      <c r="DF2883">
        <v>2</v>
      </c>
      <c r="DG2883">
        <v>2</v>
      </c>
      <c r="DH2883">
        <v>2</v>
      </c>
      <c r="DI2883">
        <v>2</v>
      </c>
      <c r="DJ2883">
        <v>2</v>
      </c>
      <c r="DK2883">
        <v>2</v>
      </c>
      <c r="DL2883">
        <v>2</v>
      </c>
      <c r="DM2883">
        <v>2</v>
      </c>
      <c r="DN2883">
        <v>2</v>
      </c>
      <c r="DO2883">
        <v>2</v>
      </c>
      <c r="DP2883">
        <v>2</v>
      </c>
      <c r="DQ2883">
        <v>2</v>
      </c>
      <c r="DR2883">
        <v>2</v>
      </c>
      <c r="DS2883">
        <v>2</v>
      </c>
      <c r="DT2883">
        <v>2</v>
      </c>
      <c r="DU2883">
        <v>2</v>
      </c>
      <c r="DV2883">
        <v>2</v>
      </c>
      <c r="DW2883">
        <v>2</v>
      </c>
      <c r="DX2883">
        <v>2</v>
      </c>
      <c r="DY2883">
        <v>2</v>
      </c>
      <c r="DZ2883">
        <v>2</v>
      </c>
      <c r="EA2883">
        <v>2</v>
      </c>
      <c r="EB2883">
        <v>3</v>
      </c>
      <c r="EC2883">
        <v>3</v>
      </c>
      <c r="ED2883">
        <v>3</v>
      </c>
      <c r="EE2883">
        <v>3</v>
      </c>
      <c r="EF2883">
        <v>3</v>
      </c>
      <c r="EG2883">
        <v>3</v>
      </c>
      <c r="EH2883">
        <v>3</v>
      </c>
      <c r="EI2883">
        <v>3</v>
      </c>
      <c r="EJ2883">
        <v>3</v>
      </c>
      <c r="EK2883">
        <v>3</v>
      </c>
      <c r="EL2883">
        <v>3</v>
      </c>
      <c r="EM2883">
        <v>3</v>
      </c>
      <c r="EN2883">
        <v>4</v>
      </c>
      <c r="EO2883">
        <v>4</v>
      </c>
      <c r="EP2883">
        <v>4</v>
      </c>
      <c r="EQ2883">
        <v>4</v>
      </c>
      <c r="ER2883">
        <v>4</v>
      </c>
      <c r="ES2883">
        <v>4</v>
      </c>
      <c r="ET2883">
        <v>4</v>
      </c>
      <c r="EU2883">
        <v>4</v>
      </c>
      <c r="EV2883">
        <v>4</v>
      </c>
      <c r="EW2883">
        <v>4</v>
      </c>
      <c r="EX2883">
        <v>4</v>
      </c>
      <c r="EY2883">
        <v>4</v>
      </c>
      <c r="EZ2883">
        <v>4</v>
      </c>
      <c r="FA2883">
        <v>4</v>
      </c>
      <c r="FB2883">
        <v>4</v>
      </c>
      <c r="FC2883">
        <v>5</v>
      </c>
      <c r="FD2883">
        <v>6</v>
      </c>
      <c r="FE2883">
        <v>6</v>
      </c>
      <c r="FF2883">
        <v>6</v>
      </c>
      <c r="FG2883">
        <v>6</v>
      </c>
      <c r="FH2883">
        <v>6</v>
      </c>
      <c r="FI2883">
        <v>6</v>
      </c>
      <c r="FJ2883">
        <v>6</v>
      </c>
      <c r="FK2883">
        <v>6</v>
      </c>
      <c r="FL2883">
        <v>6</v>
      </c>
      <c r="FM2883">
        <v>6</v>
      </c>
      <c r="FN2883">
        <v>6</v>
      </c>
      <c r="FO2883">
        <v>6</v>
      </c>
      <c r="FP2883">
        <v>6</v>
      </c>
      <c r="FQ2883">
        <v>7</v>
      </c>
      <c r="FR2883">
        <v>8</v>
      </c>
      <c r="FS2883">
        <v>8</v>
      </c>
      <c r="FT2883">
        <v>11</v>
      </c>
      <c r="FU2883">
        <v>11</v>
      </c>
      <c r="FV2883">
        <v>11</v>
      </c>
      <c r="FW2883">
        <v>11</v>
      </c>
      <c r="FX2883">
        <v>12</v>
      </c>
      <c r="FY2883">
        <v>12</v>
      </c>
      <c r="FZ2883">
        <v>12</v>
      </c>
      <c r="GA2883">
        <v>12</v>
      </c>
      <c r="GB2883">
        <v>12</v>
      </c>
    </row>
    <row r="2884" spans="2:184" x14ac:dyDescent="0.55000000000000004">
      <c r="B2884" t="s">
        <v>565</v>
      </c>
      <c r="C2884">
        <v>33.616407940000002</v>
      </c>
      <c r="D2884">
        <v>-99.213529010000002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0</v>
      </c>
      <c r="CX2884">
        <v>0</v>
      </c>
      <c r="CY2884">
        <v>0</v>
      </c>
      <c r="CZ2884">
        <v>0</v>
      </c>
      <c r="DA2884">
        <v>0</v>
      </c>
      <c r="DB2884">
        <v>0</v>
      </c>
      <c r="DC2884">
        <v>0</v>
      </c>
      <c r="DD2884">
        <v>0</v>
      </c>
      <c r="DE2884">
        <v>0</v>
      </c>
      <c r="DF2884">
        <v>0</v>
      </c>
      <c r="DG2884">
        <v>0</v>
      </c>
      <c r="DH2884">
        <v>0</v>
      </c>
      <c r="DI2884">
        <v>0</v>
      </c>
      <c r="DJ2884">
        <v>0</v>
      </c>
      <c r="DK2884">
        <v>0</v>
      </c>
      <c r="DL2884">
        <v>0</v>
      </c>
      <c r="DM2884">
        <v>0</v>
      </c>
      <c r="DN2884">
        <v>0</v>
      </c>
      <c r="DO2884">
        <v>0</v>
      </c>
      <c r="DP2884">
        <v>0</v>
      </c>
      <c r="DQ2884">
        <v>0</v>
      </c>
      <c r="DR2884">
        <v>0</v>
      </c>
      <c r="DS2884">
        <v>0</v>
      </c>
      <c r="DT2884">
        <v>0</v>
      </c>
      <c r="DU2884">
        <v>0</v>
      </c>
      <c r="DV2884">
        <v>0</v>
      </c>
      <c r="DW2884">
        <v>0</v>
      </c>
      <c r="DX2884">
        <v>0</v>
      </c>
      <c r="DY2884">
        <v>0</v>
      </c>
      <c r="DZ2884">
        <v>0</v>
      </c>
      <c r="EA2884">
        <v>0</v>
      </c>
      <c r="EB2884">
        <v>0</v>
      </c>
      <c r="EC2884">
        <v>0</v>
      </c>
      <c r="ED2884">
        <v>0</v>
      </c>
      <c r="EE2884">
        <v>0</v>
      </c>
      <c r="EF2884">
        <v>0</v>
      </c>
      <c r="EG2884">
        <v>0</v>
      </c>
      <c r="EH2884">
        <v>0</v>
      </c>
      <c r="EI2884">
        <v>0</v>
      </c>
      <c r="EJ2884">
        <v>0</v>
      </c>
      <c r="EK2884">
        <v>0</v>
      </c>
      <c r="EL2884">
        <v>0</v>
      </c>
      <c r="EM2884">
        <v>0</v>
      </c>
      <c r="EN2884">
        <v>0</v>
      </c>
      <c r="EO2884">
        <v>0</v>
      </c>
      <c r="EP2884">
        <v>0</v>
      </c>
      <c r="EQ2884">
        <v>0</v>
      </c>
      <c r="ER2884">
        <v>0</v>
      </c>
      <c r="ES2884">
        <v>0</v>
      </c>
      <c r="ET2884">
        <v>0</v>
      </c>
      <c r="EU2884">
        <v>0</v>
      </c>
      <c r="EV2884">
        <v>0</v>
      </c>
      <c r="EW2884">
        <v>0</v>
      </c>
      <c r="EX2884">
        <v>0</v>
      </c>
      <c r="EY2884">
        <v>0</v>
      </c>
      <c r="EZ2884">
        <v>0</v>
      </c>
      <c r="FA2884">
        <v>0</v>
      </c>
      <c r="FB2884">
        <v>0</v>
      </c>
      <c r="FC2884">
        <v>0</v>
      </c>
      <c r="FD2884">
        <v>0</v>
      </c>
      <c r="FE2884">
        <v>0</v>
      </c>
      <c r="FF2884">
        <v>0</v>
      </c>
      <c r="FG2884">
        <v>0</v>
      </c>
      <c r="FH2884">
        <v>0</v>
      </c>
      <c r="FI2884">
        <v>0</v>
      </c>
      <c r="FJ2884">
        <v>0</v>
      </c>
      <c r="FK2884">
        <v>0</v>
      </c>
      <c r="FL2884">
        <v>0</v>
      </c>
      <c r="FM2884">
        <v>0</v>
      </c>
      <c r="FN2884">
        <v>0</v>
      </c>
      <c r="FO2884">
        <v>0</v>
      </c>
      <c r="FP2884">
        <v>0</v>
      </c>
      <c r="FQ2884">
        <v>0</v>
      </c>
      <c r="FR2884">
        <v>0</v>
      </c>
      <c r="FS2884">
        <v>0</v>
      </c>
      <c r="FT2884">
        <v>0</v>
      </c>
      <c r="FU2884">
        <v>0</v>
      </c>
      <c r="FV2884">
        <v>0</v>
      </c>
      <c r="FW2884">
        <v>0</v>
      </c>
      <c r="FX2884">
        <v>0</v>
      </c>
      <c r="FY2884">
        <v>0</v>
      </c>
      <c r="FZ2884">
        <v>0</v>
      </c>
      <c r="GA2884">
        <v>0</v>
      </c>
      <c r="GB2884">
        <v>0</v>
      </c>
    </row>
    <row r="2885" spans="2:184" x14ac:dyDescent="0.55000000000000004">
      <c r="B2885" t="s">
        <v>565</v>
      </c>
      <c r="C2885">
        <v>28.417616679999998</v>
      </c>
      <c r="D2885">
        <v>-97.742155929999996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0</v>
      </c>
      <c r="DT2885">
        <v>0</v>
      </c>
      <c r="DU2885">
        <v>0</v>
      </c>
      <c r="DV2885">
        <v>0</v>
      </c>
      <c r="DW2885">
        <v>0</v>
      </c>
      <c r="DX2885">
        <v>0</v>
      </c>
      <c r="DY2885">
        <v>0</v>
      </c>
      <c r="DZ2885">
        <v>0</v>
      </c>
      <c r="EA2885">
        <v>0</v>
      </c>
      <c r="EB2885">
        <v>0</v>
      </c>
      <c r="EC2885">
        <v>0</v>
      </c>
      <c r="ED2885">
        <v>0</v>
      </c>
      <c r="EE2885">
        <v>0</v>
      </c>
      <c r="EF2885">
        <v>0</v>
      </c>
      <c r="EG2885">
        <v>0</v>
      </c>
      <c r="EH2885">
        <v>0</v>
      </c>
      <c r="EI2885">
        <v>0</v>
      </c>
      <c r="EJ2885">
        <v>0</v>
      </c>
      <c r="EK2885">
        <v>0</v>
      </c>
      <c r="EL2885">
        <v>0</v>
      </c>
      <c r="EM2885">
        <v>0</v>
      </c>
      <c r="EN2885">
        <v>0</v>
      </c>
      <c r="EO2885">
        <v>0</v>
      </c>
      <c r="EP2885">
        <v>0</v>
      </c>
      <c r="EQ2885">
        <v>0</v>
      </c>
      <c r="ER2885">
        <v>0</v>
      </c>
      <c r="ES2885">
        <v>0</v>
      </c>
      <c r="ET2885">
        <v>0</v>
      </c>
      <c r="EU2885">
        <v>0</v>
      </c>
      <c r="EV2885">
        <v>0</v>
      </c>
      <c r="EW2885">
        <v>0</v>
      </c>
      <c r="EX2885">
        <v>0</v>
      </c>
      <c r="EY2885">
        <v>0</v>
      </c>
      <c r="EZ2885">
        <v>0</v>
      </c>
      <c r="FA2885">
        <v>0</v>
      </c>
      <c r="FB2885">
        <v>0</v>
      </c>
      <c r="FC2885">
        <v>0</v>
      </c>
      <c r="FD2885">
        <v>0</v>
      </c>
      <c r="FE2885">
        <v>0</v>
      </c>
      <c r="FF2885">
        <v>0</v>
      </c>
      <c r="FG2885">
        <v>0</v>
      </c>
      <c r="FH2885">
        <v>0</v>
      </c>
      <c r="FI2885">
        <v>0</v>
      </c>
      <c r="FJ2885">
        <v>0</v>
      </c>
      <c r="FK2885">
        <v>0</v>
      </c>
      <c r="FL2885">
        <v>0</v>
      </c>
      <c r="FM2885">
        <v>0</v>
      </c>
      <c r="FN2885">
        <v>0</v>
      </c>
      <c r="FO2885">
        <v>0</v>
      </c>
      <c r="FP2885">
        <v>0</v>
      </c>
      <c r="FQ2885">
        <v>0</v>
      </c>
      <c r="FR2885">
        <v>0</v>
      </c>
      <c r="FS2885">
        <v>0</v>
      </c>
      <c r="FT2885">
        <v>0</v>
      </c>
      <c r="FU2885">
        <v>0</v>
      </c>
      <c r="FV2885">
        <v>0</v>
      </c>
      <c r="FW2885">
        <v>0</v>
      </c>
      <c r="FX2885">
        <v>0</v>
      </c>
      <c r="FY2885">
        <v>0</v>
      </c>
      <c r="FZ2885">
        <v>1</v>
      </c>
      <c r="GA2885">
        <v>1</v>
      </c>
      <c r="GB2885">
        <v>1</v>
      </c>
    </row>
    <row r="2886" spans="2:184" x14ac:dyDescent="0.55000000000000004">
      <c r="B2886" t="s">
        <v>565</v>
      </c>
      <c r="C2886">
        <v>31.037360270000001</v>
      </c>
      <c r="D2886">
        <v>-97.47850250000000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1</v>
      </c>
      <c r="BR2886">
        <v>1</v>
      </c>
      <c r="BS2886">
        <v>1</v>
      </c>
      <c r="BT2886">
        <v>1</v>
      </c>
      <c r="BU2886">
        <v>1</v>
      </c>
      <c r="BV2886">
        <v>1</v>
      </c>
      <c r="BW2886">
        <v>1</v>
      </c>
      <c r="BX2886">
        <v>1</v>
      </c>
      <c r="BY2886">
        <v>1</v>
      </c>
      <c r="BZ2886">
        <v>1</v>
      </c>
      <c r="CA2886">
        <v>1</v>
      </c>
      <c r="CB2886">
        <v>2</v>
      </c>
      <c r="CC2886">
        <v>2</v>
      </c>
      <c r="CD2886">
        <v>2</v>
      </c>
      <c r="CE2886">
        <v>3</v>
      </c>
      <c r="CF2886">
        <v>3</v>
      </c>
      <c r="CG2886">
        <v>3</v>
      </c>
      <c r="CH2886">
        <v>3</v>
      </c>
      <c r="CI2886">
        <v>3</v>
      </c>
      <c r="CJ2886">
        <v>3</v>
      </c>
      <c r="CK2886">
        <v>3</v>
      </c>
      <c r="CL2886">
        <v>3</v>
      </c>
      <c r="CM2886">
        <v>3</v>
      </c>
      <c r="CN2886">
        <v>3</v>
      </c>
      <c r="CO2886">
        <v>3</v>
      </c>
      <c r="CP2886">
        <v>3</v>
      </c>
      <c r="CQ2886">
        <v>3</v>
      </c>
      <c r="CR2886">
        <v>3</v>
      </c>
      <c r="CS2886">
        <v>3</v>
      </c>
      <c r="CT2886">
        <v>3</v>
      </c>
      <c r="CU2886">
        <v>3</v>
      </c>
      <c r="CV2886">
        <v>3</v>
      </c>
      <c r="CW2886">
        <v>3</v>
      </c>
      <c r="CX2886">
        <v>3</v>
      </c>
      <c r="CY2886">
        <v>3</v>
      </c>
      <c r="CZ2886">
        <v>3</v>
      </c>
      <c r="DA2886">
        <v>3</v>
      </c>
      <c r="DB2886">
        <v>3</v>
      </c>
      <c r="DC2886">
        <v>3</v>
      </c>
      <c r="DD2886">
        <v>3</v>
      </c>
      <c r="DE2886">
        <v>3</v>
      </c>
      <c r="DF2886">
        <v>3</v>
      </c>
      <c r="DG2886">
        <v>3</v>
      </c>
      <c r="DH2886">
        <v>3</v>
      </c>
      <c r="DI2886">
        <v>3</v>
      </c>
      <c r="DJ2886">
        <v>3</v>
      </c>
      <c r="DK2886">
        <v>3</v>
      </c>
      <c r="DL2886">
        <v>3</v>
      </c>
      <c r="DM2886">
        <v>3</v>
      </c>
      <c r="DN2886">
        <v>3</v>
      </c>
      <c r="DO2886">
        <v>3</v>
      </c>
      <c r="DP2886">
        <v>3</v>
      </c>
      <c r="DQ2886">
        <v>3</v>
      </c>
      <c r="DR2886">
        <v>3</v>
      </c>
      <c r="DS2886">
        <v>3</v>
      </c>
      <c r="DT2886">
        <v>3</v>
      </c>
      <c r="DU2886">
        <v>3</v>
      </c>
      <c r="DV2886">
        <v>3</v>
      </c>
      <c r="DW2886">
        <v>3</v>
      </c>
      <c r="DX2886">
        <v>3</v>
      </c>
      <c r="DY2886">
        <v>3</v>
      </c>
      <c r="DZ2886">
        <v>3</v>
      </c>
      <c r="EA2886">
        <v>3</v>
      </c>
      <c r="EB2886">
        <v>3</v>
      </c>
      <c r="EC2886">
        <v>3</v>
      </c>
      <c r="ED2886">
        <v>3</v>
      </c>
      <c r="EE2886">
        <v>4</v>
      </c>
      <c r="EF2886">
        <v>4</v>
      </c>
      <c r="EG2886">
        <v>4</v>
      </c>
      <c r="EH2886">
        <v>4</v>
      </c>
      <c r="EI2886">
        <v>5</v>
      </c>
      <c r="EJ2886">
        <v>5</v>
      </c>
      <c r="EK2886">
        <v>5</v>
      </c>
      <c r="EL2886">
        <v>5</v>
      </c>
      <c r="EM2886">
        <v>5</v>
      </c>
      <c r="EN2886">
        <v>5</v>
      </c>
      <c r="EO2886">
        <v>6</v>
      </c>
      <c r="EP2886">
        <v>6</v>
      </c>
      <c r="EQ2886">
        <v>6</v>
      </c>
      <c r="ER2886">
        <v>6</v>
      </c>
      <c r="ES2886">
        <v>6</v>
      </c>
      <c r="ET2886">
        <v>6</v>
      </c>
      <c r="EU2886">
        <v>7</v>
      </c>
      <c r="EV2886">
        <v>7</v>
      </c>
      <c r="EW2886">
        <v>9</v>
      </c>
      <c r="EX2886">
        <v>9</v>
      </c>
      <c r="EY2886">
        <v>10</v>
      </c>
      <c r="EZ2886">
        <v>10</v>
      </c>
      <c r="FA2886">
        <v>10</v>
      </c>
      <c r="FB2886">
        <v>10</v>
      </c>
      <c r="FC2886">
        <v>11</v>
      </c>
      <c r="FD2886">
        <v>11</v>
      </c>
      <c r="FE2886">
        <v>12</v>
      </c>
      <c r="FF2886">
        <v>12</v>
      </c>
      <c r="FG2886">
        <v>12</v>
      </c>
      <c r="FH2886">
        <v>12</v>
      </c>
      <c r="FI2886">
        <v>13</v>
      </c>
      <c r="FJ2886">
        <v>13</v>
      </c>
      <c r="FK2886">
        <v>13</v>
      </c>
      <c r="FL2886">
        <v>13</v>
      </c>
      <c r="FM2886">
        <v>13</v>
      </c>
      <c r="FN2886">
        <v>13</v>
      </c>
      <c r="FO2886">
        <v>13</v>
      </c>
      <c r="FP2886">
        <v>13</v>
      </c>
      <c r="FQ2886">
        <v>13</v>
      </c>
      <c r="FR2886">
        <v>13</v>
      </c>
      <c r="FS2886">
        <v>13</v>
      </c>
      <c r="FT2886">
        <v>14</v>
      </c>
      <c r="FU2886">
        <v>14</v>
      </c>
      <c r="FV2886">
        <v>14</v>
      </c>
      <c r="FW2886">
        <v>14</v>
      </c>
      <c r="FX2886">
        <v>14</v>
      </c>
      <c r="FY2886">
        <v>15</v>
      </c>
      <c r="FZ2886">
        <v>15</v>
      </c>
      <c r="GA2886">
        <v>17</v>
      </c>
      <c r="GB2886">
        <v>17</v>
      </c>
    </row>
    <row r="2887" spans="2:184" x14ac:dyDescent="0.55000000000000004">
      <c r="B2887" t="s">
        <v>565</v>
      </c>
      <c r="C2887">
        <v>29.449287229999999</v>
      </c>
      <c r="D2887">
        <v>-98.520197479999993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1</v>
      </c>
      <c r="BN2887">
        <v>1</v>
      </c>
      <c r="BO2887">
        <v>1</v>
      </c>
      <c r="BP2887">
        <v>2</v>
      </c>
      <c r="BQ2887">
        <v>3</v>
      </c>
      <c r="BR2887">
        <v>5</v>
      </c>
      <c r="BS2887">
        <v>5</v>
      </c>
      <c r="BT2887">
        <v>5</v>
      </c>
      <c r="BU2887">
        <v>6</v>
      </c>
      <c r="BV2887">
        <v>6</v>
      </c>
      <c r="BW2887">
        <v>9</v>
      </c>
      <c r="BX2887">
        <v>9</v>
      </c>
      <c r="BY2887">
        <v>9</v>
      </c>
      <c r="BZ2887">
        <v>9</v>
      </c>
      <c r="CA2887">
        <v>11</v>
      </c>
      <c r="CB2887">
        <v>12</v>
      </c>
      <c r="CC2887">
        <v>12</v>
      </c>
      <c r="CD2887">
        <v>18</v>
      </c>
      <c r="CE2887">
        <v>20</v>
      </c>
      <c r="CF2887">
        <v>22</v>
      </c>
      <c r="CG2887">
        <v>24</v>
      </c>
      <c r="CH2887">
        <v>27</v>
      </c>
      <c r="CI2887">
        <v>30</v>
      </c>
      <c r="CJ2887">
        <v>33</v>
      </c>
      <c r="CK2887">
        <v>33</v>
      </c>
      <c r="CL2887">
        <v>37</v>
      </c>
      <c r="CM2887">
        <v>37</v>
      </c>
      <c r="CN2887">
        <v>37</v>
      </c>
      <c r="CO2887">
        <v>38</v>
      </c>
      <c r="CP2887">
        <v>39</v>
      </c>
      <c r="CQ2887">
        <v>39</v>
      </c>
      <c r="CR2887">
        <v>39</v>
      </c>
      <c r="CS2887">
        <v>43</v>
      </c>
      <c r="CT2887">
        <v>43</v>
      </c>
      <c r="CU2887">
        <v>43</v>
      </c>
      <c r="CV2887">
        <v>43</v>
      </c>
      <c r="CW2887">
        <v>43</v>
      </c>
      <c r="CX2887">
        <v>44</v>
      </c>
      <c r="CY2887">
        <v>44</v>
      </c>
      <c r="CZ2887">
        <v>48</v>
      </c>
      <c r="DA2887">
        <v>48</v>
      </c>
      <c r="DB2887">
        <v>48</v>
      </c>
      <c r="DC2887">
        <v>48</v>
      </c>
      <c r="DD2887">
        <v>48</v>
      </c>
      <c r="DE2887">
        <v>48</v>
      </c>
      <c r="DF2887">
        <v>48</v>
      </c>
      <c r="DG2887">
        <v>53</v>
      </c>
      <c r="DH2887">
        <v>54</v>
      </c>
      <c r="DI2887">
        <v>54</v>
      </c>
      <c r="DJ2887">
        <v>56</v>
      </c>
      <c r="DK2887">
        <v>56</v>
      </c>
      <c r="DL2887">
        <v>56</v>
      </c>
      <c r="DM2887">
        <v>57</v>
      </c>
      <c r="DN2887">
        <v>58</v>
      </c>
      <c r="DO2887">
        <v>58</v>
      </c>
      <c r="DP2887">
        <v>62</v>
      </c>
      <c r="DQ2887">
        <v>62</v>
      </c>
      <c r="DR2887">
        <v>62</v>
      </c>
      <c r="DS2887">
        <v>62</v>
      </c>
      <c r="DT2887">
        <v>62</v>
      </c>
      <c r="DU2887">
        <v>63</v>
      </c>
      <c r="DV2887">
        <v>64</v>
      </c>
      <c r="DW2887">
        <v>66</v>
      </c>
      <c r="DX2887">
        <v>66</v>
      </c>
      <c r="DY2887">
        <v>66</v>
      </c>
      <c r="DZ2887">
        <v>69</v>
      </c>
      <c r="EA2887">
        <v>69</v>
      </c>
      <c r="EB2887">
        <v>71</v>
      </c>
      <c r="EC2887">
        <v>71</v>
      </c>
      <c r="ED2887">
        <v>72</v>
      </c>
      <c r="EE2887">
        <v>73</v>
      </c>
      <c r="EF2887">
        <v>74</v>
      </c>
      <c r="EG2887">
        <v>75</v>
      </c>
      <c r="EH2887">
        <v>75</v>
      </c>
      <c r="EI2887">
        <v>75</v>
      </c>
      <c r="EJ2887">
        <v>78</v>
      </c>
      <c r="EK2887">
        <v>78</v>
      </c>
      <c r="EL2887">
        <v>78</v>
      </c>
      <c r="EM2887">
        <v>78</v>
      </c>
      <c r="EN2887">
        <v>78</v>
      </c>
      <c r="EO2887">
        <v>80</v>
      </c>
      <c r="EP2887">
        <v>80</v>
      </c>
      <c r="EQ2887">
        <v>82</v>
      </c>
      <c r="ER2887">
        <v>84</v>
      </c>
      <c r="ES2887">
        <v>88</v>
      </c>
      <c r="ET2887">
        <v>88</v>
      </c>
      <c r="EU2887">
        <v>89</v>
      </c>
      <c r="EV2887">
        <v>89</v>
      </c>
      <c r="EW2887">
        <v>90</v>
      </c>
      <c r="EX2887">
        <v>92</v>
      </c>
      <c r="EY2887">
        <v>96</v>
      </c>
      <c r="EZ2887">
        <v>96</v>
      </c>
      <c r="FA2887">
        <v>97</v>
      </c>
      <c r="FB2887">
        <v>97</v>
      </c>
      <c r="FC2887">
        <v>100</v>
      </c>
      <c r="FD2887">
        <v>104</v>
      </c>
      <c r="FE2887">
        <v>104</v>
      </c>
      <c r="FF2887">
        <v>105</v>
      </c>
      <c r="FG2887">
        <v>109</v>
      </c>
      <c r="FH2887">
        <v>109</v>
      </c>
      <c r="FI2887">
        <v>109</v>
      </c>
      <c r="FJ2887">
        <v>111</v>
      </c>
      <c r="FK2887">
        <v>111</v>
      </c>
      <c r="FL2887">
        <v>115</v>
      </c>
      <c r="FM2887">
        <v>117</v>
      </c>
      <c r="FN2887">
        <v>122</v>
      </c>
      <c r="FO2887">
        <v>132</v>
      </c>
      <c r="FP2887">
        <v>137</v>
      </c>
      <c r="FQ2887">
        <v>146</v>
      </c>
      <c r="FR2887">
        <v>165</v>
      </c>
      <c r="FS2887">
        <v>166</v>
      </c>
      <c r="FT2887">
        <v>166</v>
      </c>
      <c r="FU2887">
        <v>184</v>
      </c>
      <c r="FV2887">
        <v>195</v>
      </c>
      <c r="FW2887">
        <v>201</v>
      </c>
      <c r="FX2887">
        <v>201</v>
      </c>
      <c r="FY2887">
        <v>229</v>
      </c>
      <c r="FZ2887">
        <v>240</v>
      </c>
      <c r="GA2887">
        <v>251</v>
      </c>
      <c r="GB2887">
        <v>257</v>
      </c>
    </row>
    <row r="2888" spans="2:184" x14ac:dyDescent="0.55000000000000004">
      <c r="B2888" t="s">
        <v>565</v>
      </c>
      <c r="C2888">
        <v>30.26640707</v>
      </c>
      <c r="D2888">
        <v>-98.399985200000003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0</v>
      </c>
      <c r="CM2888">
        <v>0</v>
      </c>
      <c r="CN2888">
        <v>0</v>
      </c>
      <c r="CO2888">
        <v>0</v>
      </c>
      <c r="CP2888">
        <v>0</v>
      </c>
      <c r="CQ2888">
        <v>0</v>
      </c>
      <c r="CR2888">
        <v>0</v>
      </c>
      <c r="CS2888">
        <v>0</v>
      </c>
      <c r="CT2888">
        <v>0</v>
      </c>
      <c r="CU2888">
        <v>0</v>
      </c>
      <c r="CV2888">
        <v>0</v>
      </c>
      <c r="CW2888">
        <v>0</v>
      </c>
      <c r="CX2888">
        <v>0</v>
      </c>
      <c r="CY2888">
        <v>0</v>
      </c>
      <c r="CZ2888">
        <v>0</v>
      </c>
      <c r="DA2888">
        <v>0</v>
      </c>
      <c r="DB2888">
        <v>0</v>
      </c>
      <c r="DC2888">
        <v>0</v>
      </c>
      <c r="DD2888">
        <v>0</v>
      </c>
      <c r="DE2888">
        <v>0</v>
      </c>
      <c r="DF2888">
        <v>0</v>
      </c>
      <c r="DG2888">
        <v>0</v>
      </c>
      <c r="DH2888">
        <v>0</v>
      </c>
      <c r="DI2888">
        <v>0</v>
      </c>
      <c r="DJ2888">
        <v>0</v>
      </c>
      <c r="DK2888">
        <v>0</v>
      </c>
      <c r="DL2888">
        <v>0</v>
      </c>
      <c r="DM2888">
        <v>0</v>
      </c>
      <c r="DN2888">
        <v>0</v>
      </c>
      <c r="DO2888">
        <v>0</v>
      </c>
      <c r="DP2888">
        <v>0</v>
      </c>
      <c r="DQ2888">
        <v>0</v>
      </c>
      <c r="DR2888">
        <v>0</v>
      </c>
      <c r="DS2888">
        <v>0</v>
      </c>
      <c r="DT2888">
        <v>0</v>
      </c>
      <c r="DU2888">
        <v>0</v>
      </c>
      <c r="DV2888">
        <v>0</v>
      </c>
      <c r="DW2888">
        <v>0</v>
      </c>
      <c r="DX2888">
        <v>0</v>
      </c>
      <c r="DY2888">
        <v>0</v>
      </c>
      <c r="DZ2888">
        <v>0</v>
      </c>
      <c r="EA2888">
        <v>0</v>
      </c>
      <c r="EB2888">
        <v>0</v>
      </c>
      <c r="EC2888">
        <v>0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1</v>
      </c>
      <c r="ES2888">
        <v>1</v>
      </c>
      <c r="ET2888">
        <v>1</v>
      </c>
      <c r="EU2888">
        <v>1</v>
      </c>
      <c r="EV2888">
        <v>1</v>
      </c>
      <c r="EW2888">
        <v>1</v>
      </c>
      <c r="EX2888">
        <v>1</v>
      </c>
      <c r="EY2888">
        <v>1</v>
      </c>
      <c r="EZ2888">
        <v>1</v>
      </c>
      <c r="FA2888">
        <v>1</v>
      </c>
      <c r="FB2888">
        <v>1</v>
      </c>
      <c r="FC2888">
        <v>1</v>
      </c>
      <c r="FD2888">
        <v>1</v>
      </c>
      <c r="FE2888">
        <v>1</v>
      </c>
      <c r="FF2888">
        <v>1</v>
      </c>
      <c r="FG2888">
        <v>1</v>
      </c>
      <c r="FH2888">
        <v>1</v>
      </c>
      <c r="FI2888">
        <v>1</v>
      </c>
      <c r="FJ2888">
        <v>1</v>
      </c>
      <c r="FK2888">
        <v>1</v>
      </c>
      <c r="FL2888">
        <v>1</v>
      </c>
      <c r="FM2888">
        <v>1</v>
      </c>
      <c r="FN2888">
        <v>1</v>
      </c>
      <c r="FO2888">
        <v>1</v>
      </c>
      <c r="FP2888">
        <v>1</v>
      </c>
      <c r="FQ2888">
        <v>1</v>
      </c>
      <c r="FR2888">
        <v>1</v>
      </c>
      <c r="FS2888">
        <v>1</v>
      </c>
      <c r="FT2888">
        <v>1</v>
      </c>
      <c r="FU2888">
        <v>1</v>
      </c>
      <c r="FV2888">
        <v>1</v>
      </c>
      <c r="FW2888">
        <v>1</v>
      </c>
      <c r="FX2888">
        <v>1</v>
      </c>
      <c r="FY2888">
        <v>1</v>
      </c>
      <c r="FZ2888">
        <v>1</v>
      </c>
      <c r="GA2888">
        <v>1</v>
      </c>
      <c r="GB2888">
        <v>1</v>
      </c>
    </row>
    <row r="2889" spans="2:184" x14ac:dyDescent="0.55000000000000004">
      <c r="B2889" t="s">
        <v>565</v>
      </c>
      <c r="C2889">
        <v>32.74363984</v>
      </c>
      <c r="D2889">
        <v>-101.4316508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0</v>
      </c>
      <c r="EY2889">
        <v>0</v>
      </c>
      <c r="EZ2889">
        <v>0</v>
      </c>
      <c r="FA2889">
        <v>0</v>
      </c>
      <c r="FB2889">
        <v>0</v>
      </c>
      <c r="FC2889">
        <v>0</v>
      </c>
      <c r="FD2889">
        <v>0</v>
      </c>
      <c r="FE2889">
        <v>0</v>
      </c>
      <c r="FF2889">
        <v>0</v>
      </c>
      <c r="FG2889">
        <v>0</v>
      </c>
      <c r="FH2889">
        <v>0</v>
      </c>
      <c r="FI2889">
        <v>0</v>
      </c>
      <c r="FJ2889">
        <v>0</v>
      </c>
      <c r="FK2889">
        <v>0</v>
      </c>
      <c r="FL2889">
        <v>0</v>
      </c>
      <c r="FM2889">
        <v>0</v>
      </c>
      <c r="FN2889">
        <v>0</v>
      </c>
      <c r="FO2889">
        <v>0</v>
      </c>
      <c r="FP2889">
        <v>0</v>
      </c>
      <c r="FQ2889">
        <v>0</v>
      </c>
      <c r="FR2889">
        <v>0</v>
      </c>
      <c r="FS2889">
        <v>0</v>
      </c>
      <c r="FT2889">
        <v>0</v>
      </c>
      <c r="FU2889">
        <v>0</v>
      </c>
      <c r="FV2889">
        <v>0</v>
      </c>
      <c r="FW2889">
        <v>0</v>
      </c>
      <c r="FX2889">
        <v>0</v>
      </c>
      <c r="FY2889">
        <v>0</v>
      </c>
      <c r="FZ2889">
        <v>0</v>
      </c>
      <c r="GA2889">
        <v>0</v>
      </c>
      <c r="GB2889">
        <v>0</v>
      </c>
    </row>
    <row r="2890" spans="2:184" x14ac:dyDescent="0.55000000000000004">
      <c r="B2890" t="s">
        <v>565</v>
      </c>
      <c r="C2890">
        <v>31.899785810000001</v>
      </c>
      <c r="D2890">
        <v>-97.636135240000002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0</v>
      </c>
      <c r="CL2890">
        <v>0</v>
      </c>
      <c r="CM2890">
        <v>0</v>
      </c>
      <c r="CN2890">
        <v>0</v>
      </c>
      <c r="CO2890">
        <v>0</v>
      </c>
      <c r="CP2890">
        <v>0</v>
      </c>
      <c r="CQ2890">
        <v>0</v>
      </c>
      <c r="CR2890">
        <v>0</v>
      </c>
      <c r="CS2890">
        <v>0</v>
      </c>
      <c r="CT2890">
        <v>0</v>
      </c>
      <c r="CU2890">
        <v>0</v>
      </c>
      <c r="CV2890">
        <v>0</v>
      </c>
      <c r="CW2890">
        <v>0</v>
      </c>
      <c r="CX2890">
        <v>0</v>
      </c>
      <c r="CY2890">
        <v>0</v>
      </c>
      <c r="CZ2890">
        <v>0</v>
      </c>
      <c r="DA2890">
        <v>0</v>
      </c>
      <c r="DB2890">
        <v>0</v>
      </c>
      <c r="DC2890">
        <v>0</v>
      </c>
      <c r="DD2890">
        <v>0</v>
      </c>
      <c r="DE2890">
        <v>0</v>
      </c>
      <c r="DF2890">
        <v>0</v>
      </c>
      <c r="DG2890">
        <v>0</v>
      </c>
      <c r="DH2890">
        <v>0</v>
      </c>
      <c r="DI2890">
        <v>0</v>
      </c>
      <c r="DJ2890">
        <v>0</v>
      </c>
      <c r="DK2890">
        <v>0</v>
      </c>
      <c r="DL2890">
        <v>0</v>
      </c>
      <c r="DM2890">
        <v>0</v>
      </c>
      <c r="DN2890">
        <v>0</v>
      </c>
      <c r="DO2890">
        <v>0</v>
      </c>
      <c r="DP2890">
        <v>0</v>
      </c>
      <c r="DQ2890">
        <v>0</v>
      </c>
      <c r="DR2890">
        <v>0</v>
      </c>
      <c r="DS2890">
        <v>0</v>
      </c>
      <c r="DT2890">
        <v>0</v>
      </c>
      <c r="DU2890">
        <v>0</v>
      </c>
      <c r="DV2890">
        <v>0</v>
      </c>
      <c r="DW2890">
        <v>0</v>
      </c>
      <c r="DX2890">
        <v>0</v>
      </c>
      <c r="DY2890">
        <v>0</v>
      </c>
      <c r="DZ2890">
        <v>0</v>
      </c>
      <c r="EA2890">
        <v>0</v>
      </c>
      <c r="EB2890">
        <v>0</v>
      </c>
      <c r="EC2890">
        <v>0</v>
      </c>
      <c r="ED2890">
        <v>0</v>
      </c>
      <c r="EE2890">
        <v>0</v>
      </c>
      <c r="EF2890">
        <v>0</v>
      </c>
      <c r="EG2890">
        <v>0</v>
      </c>
      <c r="EH2890">
        <v>0</v>
      </c>
      <c r="EI2890">
        <v>0</v>
      </c>
      <c r="EJ2890">
        <v>0</v>
      </c>
      <c r="EK2890">
        <v>0</v>
      </c>
      <c r="EL2890">
        <v>0</v>
      </c>
      <c r="EM2890">
        <v>0</v>
      </c>
      <c r="EN2890">
        <v>0</v>
      </c>
      <c r="EO2890">
        <v>0</v>
      </c>
      <c r="EP2890">
        <v>0</v>
      </c>
      <c r="EQ2890">
        <v>0</v>
      </c>
      <c r="ER2890">
        <v>0</v>
      </c>
      <c r="ES2890">
        <v>0</v>
      </c>
      <c r="ET2890">
        <v>0</v>
      </c>
      <c r="EU2890">
        <v>0</v>
      </c>
      <c r="EV2890">
        <v>0</v>
      </c>
      <c r="EW2890">
        <v>0</v>
      </c>
      <c r="EX2890">
        <v>0</v>
      </c>
      <c r="EY2890">
        <v>0</v>
      </c>
      <c r="EZ2890">
        <v>0</v>
      </c>
      <c r="FA2890">
        <v>0</v>
      </c>
      <c r="FB2890">
        <v>0</v>
      </c>
      <c r="FC2890">
        <v>0</v>
      </c>
      <c r="FD2890">
        <v>0</v>
      </c>
      <c r="FE2890">
        <v>0</v>
      </c>
      <c r="FF2890">
        <v>0</v>
      </c>
      <c r="FG2890">
        <v>0</v>
      </c>
      <c r="FH2890">
        <v>0</v>
      </c>
      <c r="FI2890">
        <v>0</v>
      </c>
      <c r="FJ2890">
        <v>0</v>
      </c>
      <c r="FK2890">
        <v>0</v>
      </c>
      <c r="FL2890">
        <v>0</v>
      </c>
      <c r="FM2890">
        <v>0</v>
      </c>
      <c r="FN2890">
        <v>0</v>
      </c>
      <c r="FO2890">
        <v>0</v>
      </c>
      <c r="FP2890">
        <v>0</v>
      </c>
      <c r="FQ2890">
        <v>0</v>
      </c>
      <c r="FR2890">
        <v>0</v>
      </c>
      <c r="FS2890">
        <v>0</v>
      </c>
      <c r="FT2890">
        <v>0</v>
      </c>
      <c r="FU2890">
        <v>0</v>
      </c>
      <c r="FV2890">
        <v>0</v>
      </c>
      <c r="FW2890">
        <v>0</v>
      </c>
      <c r="FX2890">
        <v>0</v>
      </c>
      <c r="FY2890">
        <v>0</v>
      </c>
      <c r="FZ2890">
        <v>0</v>
      </c>
      <c r="GA2890">
        <v>0</v>
      </c>
      <c r="GB2890">
        <v>0</v>
      </c>
    </row>
    <row r="2891" spans="2:184" x14ac:dyDescent="0.55000000000000004">
      <c r="B2891" t="s">
        <v>565</v>
      </c>
      <c r="C2891">
        <v>33.446269219999998</v>
      </c>
      <c r="D2891">
        <v>-94.41834131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1</v>
      </c>
      <c r="BW2891">
        <v>1</v>
      </c>
      <c r="BX2891">
        <v>1</v>
      </c>
      <c r="BY2891">
        <v>1</v>
      </c>
      <c r="BZ2891">
        <v>1</v>
      </c>
      <c r="CA2891">
        <v>1</v>
      </c>
      <c r="CB2891">
        <v>1</v>
      </c>
      <c r="CC2891">
        <v>1</v>
      </c>
      <c r="CD2891">
        <v>1</v>
      </c>
      <c r="CE2891">
        <v>1</v>
      </c>
      <c r="CF2891">
        <v>1</v>
      </c>
      <c r="CG2891">
        <v>1</v>
      </c>
      <c r="CH2891">
        <v>1</v>
      </c>
      <c r="CI2891">
        <v>1</v>
      </c>
      <c r="CJ2891">
        <v>1</v>
      </c>
      <c r="CK2891">
        <v>1</v>
      </c>
      <c r="CL2891">
        <v>1</v>
      </c>
      <c r="CM2891">
        <v>1</v>
      </c>
      <c r="CN2891">
        <v>1</v>
      </c>
      <c r="CO2891">
        <v>1</v>
      </c>
      <c r="CP2891">
        <v>1</v>
      </c>
      <c r="CQ2891">
        <v>1</v>
      </c>
      <c r="CR2891">
        <v>1</v>
      </c>
      <c r="CS2891">
        <v>1</v>
      </c>
      <c r="CT2891">
        <v>1</v>
      </c>
      <c r="CU2891">
        <v>1</v>
      </c>
      <c r="CV2891">
        <v>1</v>
      </c>
      <c r="CW2891">
        <v>1</v>
      </c>
      <c r="CX2891">
        <v>1</v>
      </c>
      <c r="CY2891">
        <v>1</v>
      </c>
      <c r="CZ2891">
        <v>2</v>
      </c>
      <c r="DA2891">
        <v>2</v>
      </c>
      <c r="DB2891">
        <v>2</v>
      </c>
      <c r="DC2891">
        <v>2</v>
      </c>
      <c r="DD2891">
        <v>2</v>
      </c>
      <c r="DE2891">
        <v>2</v>
      </c>
      <c r="DF2891">
        <v>2</v>
      </c>
      <c r="DG2891">
        <v>2</v>
      </c>
      <c r="DH2891">
        <v>2</v>
      </c>
      <c r="DI2891">
        <v>2</v>
      </c>
      <c r="DJ2891">
        <v>2</v>
      </c>
      <c r="DK2891">
        <v>2</v>
      </c>
      <c r="DL2891">
        <v>2</v>
      </c>
      <c r="DM2891">
        <v>2</v>
      </c>
      <c r="DN2891">
        <v>2</v>
      </c>
      <c r="DO2891">
        <v>2</v>
      </c>
      <c r="DP2891">
        <v>3</v>
      </c>
      <c r="DQ2891">
        <v>3</v>
      </c>
      <c r="DR2891">
        <v>3</v>
      </c>
      <c r="DS2891">
        <v>5</v>
      </c>
      <c r="DT2891">
        <v>5</v>
      </c>
      <c r="DU2891">
        <v>5</v>
      </c>
      <c r="DV2891">
        <v>5</v>
      </c>
      <c r="DW2891">
        <v>5</v>
      </c>
      <c r="DX2891">
        <v>11</v>
      </c>
      <c r="DY2891">
        <v>11</v>
      </c>
      <c r="DZ2891">
        <v>11</v>
      </c>
      <c r="EA2891">
        <v>11</v>
      </c>
      <c r="EB2891">
        <v>11</v>
      </c>
      <c r="EC2891">
        <v>11</v>
      </c>
      <c r="ED2891">
        <v>6</v>
      </c>
      <c r="EE2891">
        <v>6</v>
      </c>
      <c r="EF2891">
        <v>6</v>
      </c>
      <c r="EG2891">
        <v>6</v>
      </c>
      <c r="EH2891">
        <v>6</v>
      </c>
      <c r="EI2891">
        <v>6</v>
      </c>
      <c r="EJ2891">
        <v>6</v>
      </c>
      <c r="EK2891">
        <v>6</v>
      </c>
      <c r="EL2891">
        <v>6</v>
      </c>
      <c r="EM2891">
        <v>6</v>
      </c>
      <c r="EN2891">
        <v>7</v>
      </c>
      <c r="EO2891">
        <v>7</v>
      </c>
      <c r="EP2891">
        <v>7</v>
      </c>
      <c r="EQ2891">
        <v>7</v>
      </c>
      <c r="ER2891">
        <v>7</v>
      </c>
      <c r="ES2891">
        <v>7</v>
      </c>
      <c r="ET2891">
        <v>7</v>
      </c>
      <c r="EU2891">
        <v>8</v>
      </c>
      <c r="EV2891">
        <v>8</v>
      </c>
      <c r="EW2891">
        <v>8</v>
      </c>
      <c r="EX2891">
        <v>10</v>
      </c>
      <c r="EY2891">
        <v>12</v>
      </c>
      <c r="EZ2891">
        <v>12</v>
      </c>
      <c r="FA2891">
        <v>12</v>
      </c>
      <c r="FB2891">
        <v>13</v>
      </c>
      <c r="FC2891">
        <v>13</v>
      </c>
      <c r="FD2891">
        <v>13</v>
      </c>
      <c r="FE2891">
        <v>13</v>
      </c>
      <c r="FF2891">
        <v>13</v>
      </c>
      <c r="FG2891">
        <v>13</v>
      </c>
      <c r="FH2891">
        <v>13</v>
      </c>
      <c r="FI2891">
        <v>13</v>
      </c>
      <c r="FJ2891">
        <v>11</v>
      </c>
      <c r="FK2891">
        <v>12</v>
      </c>
      <c r="FL2891">
        <v>12</v>
      </c>
      <c r="FM2891">
        <v>12</v>
      </c>
      <c r="FN2891">
        <v>13</v>
      </c>
      <c r="FO2891">
        <v>13</v>
      </c>
      <c r="FP2891">
        <v>15</v>
      </c>
      <c r="FQ2891">
        <v>15</v>
      </c>
      <c r="FR2891">
        <v>15</v>
      </c>
      <c r="FS2891">
        <v>15</v>
      </c>
      <c r="FT2891">
        <v>15</v>
      </c>
      <c r="FU2891">
        <v>15</v>
      </c>
      <c r="FV2891">
        <v>16</v>
      </c>
      <c r="FW2891">
        <v>16</v>
      </c>
      <c r="FX2891">
        <v>16</v>
      </c>
      <c r="FY2891">
        <v>16</v>
      </c>
      <c r="FZ2891">
        <v>16</v>
      </c>
      <c r="GA2891">
        <v>17</v>
      </c>
      <c r="GB2891">
        <v>17</v>
      </c>
    </row>
    <row r="2892" spans="2:184" x14ac:dyDescent="0.55000000000000004">
      <c r="B2892" t="s">
        <v>565</v>
      </c>
      <c r="C2892">
        <v>29.187573690000001</v>
      </c>
      <c r="D2892">
        <v>-95.44563171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1</v>
      </c>
      <c r="BV2892">
        <v>1</v>
      </c>
      <c r="BW2892">
        <v>1</v>
      </c>
      <c r="BX2892">
        <v>1</v>
      </c>
      <c r="BY2892">
        <v>1</v>
      </c>
      <c r="BZ2892">
        <v>1</v>
      </c>
      <c r="CA2892">
        <v>1</v>
      </c>
      <c r="CB2892">
        <v>1</v>
      </c>
      <c r="CC2892">
        <v>1</v>
      </c>
      <c r="CD2892">
        <v>1</v>
      </c>
      <c r="CE2892">
        <v>1</v>
      </c>
      <c r="CF2892">
        <v>2</v>
      </c>
      <c r="CG2892">
        <v>2</v>
      </c>
      <c r="CH2892">
        <v>2</v>
      </c>
      <c r="CI2892">
        <v>2</v>
      </c>
      <c r="CJ2892">
        <v>2</v>
      </c>
      <c r="CK2892">
        <v>3</v>
      </c>
      <c r="CL2892">
        <v>3</v>
      </c>
      <c r="CM2892">
        <v>3</v>
      </c>
      <c r="CN2892">
        <v>3</v>
      </c>
      <c r="CO2892">
        <v>3</v>
      </c>
      <c r="CP2892">
        <v>3</v>
      </c>
      <c r="CQ2892">
        <v>3</v>
      </c>
      <c r="CR2892">
        <v>3</v>
      </c>
      <c r="CS2892">
        <v>3</v>
      </c>
      <c r="CT2892">
        <v>3</v>
      </c>
      <c r="CU2892">
        <v>3</v>
      </c>
      <c r="CV2892">
        <v>3</v>
      </c>
      <c r="CW2892">
        <v>3</v>
      </c>
      <c r="CX2892">
        <v>5</v>
      </c>
      <c r="CY2892">
        <v>6</v>
      </c>
      <c r="CZ2892">
        <v>6</v>
      </c>
      <c r="DA2892">
        <v>6</v>
      </c>
      <c r="DB2892">
        <v>6</v>
      </c>
      <c r="DC2892">
        <v>6</v>
      </c>
      <c r="DD2892">
        <v>6</v>
      </c>
      <c r="DE2892">
        <v>7</v>
      </c>
      <c r="DF2892">
        <v>7</v>
      </c>
      <c r="DG2892">
        <v>7</v>
      </c>
      <c r="DH2892">
        <v>8</v>
      </c>
      <c r="DI2892">
        <v>9</v>
      </c>
      <c r="DJ2892">
        <v>9</v>
      </c>
      <c r="DK2892">
        <v>9</v>
      </c>
      <c r="DL2892">
        <v>9</v>
      </c>
      <c r="DM2892">
        <v>9</v>
      </c>
      <c r="DN2892">
        <v>9</v>
      </c>
      <c r="DO2892">
        <v>9</v>
      </c>
      <c r="DP2892">
        <v>9</v>
      </c>
      <c r="DQ2892">
        <v>10</v>
      </c>
      <c r="DR2892">
        <v>11</v>
      </c>
      <c r="DS2892">
        <v>11</v>
      </c>
      <c r="DT2892">
        <v>11</v>
      </c>
      <c r="DU2892">
        <v>11</v>
      </c>
      <c r="DV2892">
        <v>11</v>
      </c>
      <c r="DW2892">
        <v>11</v>
      </c>
      <c r="DX2892">
        <v>12</v>
      </c>
      <c r="DY2892">
        <v>12</v>
      </c>
      <c r="DZ2892">
        <v>12</v>
      </c>
      <c r="EA2892">
        <v>12</v>
      </c>
      <c r="EB2892">
        <v>12</v>
      </c>
      <c r="EC2892">
        <v>12</v>
      </c>
      <c r="ED2892">
        <v>12</v>
      </c>
      <c r="EE2892">
        <v>12</v>
      </c>
      <c r="EF2892">
        <v>12</v>
      </c>
      <c r="EG2892">
        <v>12</v>
      </c>
      <c r="EH2892">
        <v>12</v>
      </c>
      <c r="EI2892">
        <v>12</v>
      </c>
      <c r="EJ2892">
        <v>12</v>
      </c>
      <c r="EK2892">
        <v>13</v>
      </c>
      <c r="EL2892">
        <v>13</v>
      </c>
      <c r="EM2892">
        <v>13</v>
      </c>
      <c r="EN2892">
        <v>9</v>
      </c>
      <c r="EO2892">
        <v>11</v>
      </c>
      <c r="EP2892">
        <v>11</v>
      </c>
      <c r="EQ2892">
        <v>11</v>
      </c>
      <c r="ER2892">
        <v>11</v>
      </c>
      <c r="ES2892">
        <v>12</v>
      </c>
      <c r="ET2892">
        <v>13</v>
      </c>
      <c r="EU2892">
        <v>18</v>
      </c>
      <c r="EV2892">
        <v>18</v>
      </c>
      <c r="EW2892">
        <v>18</v>
      </c>
      <c r="EX2892">
        <v>18</v>
      </c>
      <c r="EY2892">
        <v>19</v>
      </c>
      <c r="EZ2892">
        <v>19</v>
      </c>
      <c r="FA2892">
        <v>19</v>
      </c>
      <c r="FB2892">
        <v>19</v>
      </c>
      <c r="FC2892">
        <v>19</v>
      </c>
      <c r="FD2892">
        <v>19</v>
      </c>
      <c r="FE2892">
        <v>20</v>
      </c>
      <c r="FF2892">
        <v>21</v>
      </c>
      <c r="FG2892">
        <v>21</v>
      </c>
      <c r="FH2892">
        <v>21</v>
      </c>
      <c r="FI2892">
        <v>21</v>
      </c>
      <c r="FJ2892">
        <v>21</v>
      </c>
      <c r="FK2892">
        <v>22</v>
      </c>
      <c r="FL2892">
        <v>22</v>
      </c>
      <c r="FM2892">
        <v>22</v>
      </c>
      <c r="FN2892">
        <v>22</v>
      </c>
      <c r="FO2892">
        <v>22</v>
      </c>
      <c r="FP2892">
        <v>22</v>
      </c>
      <c r="FQ2892">
        <v>23</v>
      </c>
      <c r="FR2892">
        <v>24</v>
      </c>
      <c r="FS2892">
        <v>24</v>
      </c>
      <c r="FT2892">
        <v>25</v>
      </c>
      <c r="FU2892">
        <v>25</v>
      </c>
      <c r="FV2892">
        <v>28</v>
      </c>
      <c r="FW2892">
        <v>28</v>
      </c>
      <c r="FX2892">
        <v>28</v>
      </c>
      <c r="FY2892">
        <v>28</v>
      </c>
      <c r="FZ2892">
        <v>29</v>
      </c>
      <c r="GA2892">
        <v>31</v>
      </c>
      <c r="GB2892">
        <v>32</v>
      </c>
    </row>
    <row r="2893" spans="2:184" x14ac:dyDescent="0.55000000000000004">
      <c r="B2893" t="s">
        <v>565</v>
      </c>
      <c r="C2893">
        <v>30.6636448</v>
      </c>
      <c r="D2893">
        <v>-96.3020557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1</v>
      </c>
      <c r="BT2893">
        <v>2</v>
      </c>
      <c r="BU2893">
        <v>2</v>
      </c>
      <c r="BV2893">
        <v>2</v>
      </c>
      <c r="BW2893">
        <v>3</v>
      </c>
      <c r="BX2893">
        <v>4</v>
      </c>
      <c r="BY2893">
        <v>5</v>
      </c>
      <c r="BZ2893">
        <v>5</v>
      </c>
      <c r="CA2893">
        <v>6</v>
      </c>
      <c r="CB2893">
        <v>6</v>
      </c>
      <c r="CC2893">
        <v>7</v>
      </c>
      <c r="CD2893">
        <v>8</v>
      </c>
      <c r="CE2893">
        <v>8</v>
      </c>
      <c r="CF2893">
        <v>9</v>
      </c>
      <c r="CG2893">
        <v>10</v>
      </c>
      <c r="CH2893">
        <v>10</v>
      </c>
      <c r="CI2893">
        <v>12</v>
      </c>
      <c r="CJ2893">
        <v>12</v>
      </c>
      <c r="CK2893">
        <v>13</v>
      </c>
      <c r="CL2893">
        <v>13</v>
      </c>
      <c r="CM2893">
        <v>15</v>
      </c>
      <c r="CN2893">
        <v>16</v>
      </c>
      <c r="CO2893">
        <v>16</v>
      </c>
      <c r="CP2893">
        <v>16</v>
      </c>
      <c r="CQ2893">
        <v>16</v>
      </c>
      <c r="CR2893">
        <v>16</v>
      </c>
      <c r="CS2893">
        <v>16</v>
      </c>
      <c r="CT2893">
        <v>16</v>
      </c>
      <c r="CU2893">
        <v>16</v>
      </c>
      <c r="CV2893">
        <v>16</v>
      </c>
      <c r="CW2893">
        <v>16</v>
      </c>
      <c r="CX2893">
        <v>16</v>
      </c>
      <c r="CY2893">
        <v>16</v>
      </c>
      <c r="CZ2893">
        <v>16</v>
      </c>
      <c r="DA2893">
        <v>16</v>
      </c>
      <c r="DB2893">
        <v>16</v>
      </c>
      <c r="DC2893">
        <v>16</v>
      </c>
      <c r="DD2893">
        <v>16</v>
      </c>
      <c r="DE2893">
        <v>16</v>
      </c>
      <c r="DF2893">
        <v>17</v>
      </c>
      <c r="DG2893">
        <v>17</v>
      </c>
      <c r="DH2893">
        <v>18</v>
      </c>
      <c r="DI2893">
        <v>18</v>
      </c>
      <c r="DJ2893">
        <v>18</v>
      </c>
      <c r="DK2893">
        <v>18</v>
      </c>
      <c r="DL2893">
        <v>18</v>
      </c>
      <c r="DM2893">
        <v>18</v>
      </c>
      <c r="DN2893">
        <v>18</v>
      </c>
      <c r="DO2893">
        <v>18</v>
      </c>
      <c r="DP2893">
        <v>18</v>
      </c>
      <c r="DQ2893">
        <v>18</v>
      </c>
      <c r="DR2893">
        <v>18</v>
      </c>
      <c r="DS2893">
        <v>18</v>
      </c>
      <c r="DT2893">
        <v>18</v>
      </c>
      <c r="DU2893">
        <v>18</v>
      </c>
      <c r="DV2893">
        <v>18</v>
      </c>
      <c r="DW2893">
        <v>18</v>
      </c>
      <c r="DX2893">
        <v>19</v>
      </c>
      <c r="DY2893">
        <v>19</v>
      </c>
      <c r="DZ2893">
        <v>19</v>
      </c>
      <c r="EA2893">
        <v>19</v>
      </c>
      <c r="EB2893">
        <v>19</v>
      </c>
      <c r="EC2893">
        <v>19</v>
      </c>
      <c r="ED2893">
        <v>19</v>
      </c>
      <c r="EE2893">
        <v>19</v>
      </c>
      <c r="EF2893">
        <v>19</v>
      </c>
      <c r="EG2893">
        <v>19</v>
      </c>
      <c r="EH2893">
        <v>19</v>
      </c>
      <c r="EI2893">
        <v>21</v>
      </c>
      <c r="EJ2893">
        <v>22</v>
      </c>
      <c r="EK2893">
        <v>22</v>
      </c>
      <c r="EL2893">
        <v>22</v>
      </c>
      <c r="EM2893">
        <v>22</v>
      </c>
      <c r="EN2893">
        <v>22</v>
      </c>
      <c r="EO2893">
        <v>24</v>
      </c>
      <c r="EP2893">
        <v>24</v>
      </c>
      <c r="EQ2893">
        <v>24</v>
      </c>
      <c r="ER2893">
        <v>24</v>
      </c>
      <c r="ES2893">
        <v>25</v>
      </c>
      <c r="ET2893">
        <v>25</v>
      </c>
      <c r="EU2893">
        <v>25</v>
      </c>
      <c r="EV2893">
        <v>25</v>
      </c>
      <c r="EW2893">
        <v>25</v>
      </c>
      <c r="EX2893">
        <v>25</v>
      </c>
      <c r="EY2893">
        <v>25</v>
      </c>
      <c r="EZ2893">
        <v>25</v>
      </c>
      <c r="FA2893">
        <v>25</v>
      </c>
      <c r="FB2893">
        <v>25</v>
      </c>
      <c r="FC2893">
        <v>25</v>
      </c>
      <c r="FD2893">
        <v>26</v>
      </c>
      <c r="FE2893">
        <v>27</v>
      </c>
      <c r="FF2893">
        <v>29</v>
      </c>
      <c r="FG2893">
        <v>29</v>
      </c>
      <c r="FH2893">
        <v>29</v>
      </c>
      <c r="FI2893">
        <v>29</v>
      </c>
      <c r="FJ2893">
        <v>31</v>
      </c>
      <c r="FK2893">
        <v>31</v>
      </c>
      <c r="FL2893">
        <v>31</v>
      </c>
      <c r="FM2893">
        <v>31</v>
      </c>
      <c r="FN2893">
        <v>33</v>
      </c>
      <c r="FO2893">
        <v>34</v>
      </c>
      <c r="FP2893">
        <v>34</v>
      </c>
      <c r="FQ2893">
        <v>34</v>
      </c>
      <c r="FR2893">
        <v>34</v>
      </c>
      <c r="FS2893">
        <v>34</v>
      </c>
      <c r="FT2893">
        <v>35</v>
      </c>
      <c r="FU2893">
        <v>35</v>
      </c>
      <c r="FV2893">
        <v>35</v>
      </c>
      <c r="FW2893">
        <v>35</v>
      </c>
      <c r="FX2893">
        <v>36</v>
      </c>
      <c r="FY2893">
        <v>36</v>
      </c>
      <c r="FZ2893">
        <v>38</v>
      </c>
      <c r="GA2893">
        <v>38</v>
      </c>
      <c r="GB2893">
        <v>39</v>
      </c>
    </row>
    <row r="2894" spans="2:184" x14ac:dyDescent="0.55000000000000004">
      <c r="B2894" t="s">
        <v>565</v>
      </c>
      <c r="C2894">
        <v>29.810082510000001</v>
      </c>
      <c r="D2894">
        <v>-103.25203260000001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  <c r="EU2894">
        <v>0</v>
      </c>
      <c r="EV2894">
        <v>0</v>
      </c>
      <c r="EW2894">
        <v>0</v>
      </c>
      <c r="EX2894">
        <v>0</v>
      </c>
      <c r="EY2894">
        <v>0</v>
      </c>
      <c r="EZ2894">
        <v>0</v>
      </c>
      <c r="FA2894">
        <v>0</v>
      </c>
      <c r="FB2894">
        <v>0</v>
      </c>
      <c r="FC2894">
        <v>0</v>
      </c>
      <c r="FD2894">
        <v>0</v>
      </c>
      <c r="FE2894">
        <v>0</v>
      </c>
      <c r="FF2894">
        <v>0</v>
      </c>
      <c r="FG2894">
        <v>0</v>
      </c>
      <c r="FH2894">
        <v>0</v>
      </c>
      <c r="FI2894">
        <v>1</v>
      </c>
      <c r="FJ2894">
        <v>1</v>
      </c>
      <c r="FK2894">
        <v>1</v>
      </c>
      <c r="FL2894">
        <v>1</v>
      </c>
      <c r="FM2894">
        <v>1</v>
      </c>
      <c r="FN2894">
        <v>1</v>
      </c>
      <c r="FO2894">
        <v>1</v>
      </c>
      <c r="FP2894">
        <v>1</v>
      </c>
      <c r="FQ2894">
        <v>1</v>
      </c>
      <c r="FR2894">
        <v>1</v>
      </c>
      <c r="FS2894">
        <v>1</v>
      </c>
      <c r="FT2894">
        <v>1</v>
      </c>
      <c r="FU2894">
        <v>1</v>
      </c>
      <c r="FV2894">
        <v>1</v>
      </c>
      <c r="FW2894">
        <v>1</v>
      </c>
      <c r="FX2894">
        <v>1</v>
      </c>
      <c r="FY2894">
        <v>1</v>
      </c>
      <c r="FZ2894">
        <v>1</v>
      </c>
      <c r="GA2894">
        <v>1</v>
      </c>
      <c r="GB2894">
        <v>1</v>
      </c>
    </row>
    <row r="2895" spans="2:184" x14ac:dyDescent="0.55000000000000004">
      <c r="B2895" t="s">
        <v>565</v>
      </c>
      <c r="C2895">
        <v>34.530269619999999</v>
      </c>
      <c r="D2895">
        <v>-101.208494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0</v>
      </c>
      <c r="BZ2895">
        <v>0</v>
      </c>
      <c r="CA2895">
        <v>0</v>
      </c>
      <c r="CB2895">
        <v>0</v>
      </c>
      <c r="CC2895">
        <v>0</v>
      </c>
      <c r="CD2895">
        <v>0</v>
      </c>
      <c r="CE2895">
        <v>0</v>
      </c>
      <c r="CF2895">
        <v>0</v>
      </c>
      <c r="CG2895">
        <v>0</v>
      </c>
      <c r="CH2895">
        <v>0</v>
      </c>
      <c r="CI2895">
        <v>0</v>
      </c>
      <c r="CJ2895">
        <v>0</v>
      </c>
      <c r="CK2895">
        <v>0</v>
      </c>
      <c r="CL2895">
        <v>0</v>
      </c>
      <c r="CM2895">
        <v>0</v>
      </c>
      <c r="CN2895">
        <v>0</v>
      </c>
      <c r="CO2895">
        <v>0</v>
      </c>
      <c r="CP2895">
        <v>0</v>
      </c>
      <c r="CQ2895">
        <v>0</v>
      </c>
      <c r="CR2895">
        <v>0</v>
      </c>
      <c r="CS2895">
        <v>0</v>
      </c>
      <c r="CT2895">
        <v>0</v>
      </c>
      <c r="CU2895">
        <v>0</v>
      </c>
      <c r="CV2895">
        <v>0</v>
      </c>
      <c r="CW2895">
        <v>0</v>
      </c>
      <c r="CX2895">
        <v>0</v>
      </c>
      <c r="CY2895">
        <v>0</v>
      </c>
      <c r="CZ2895">
        <v>0</v>
      </c>
      <c r="DA2895">
        <v>0</v>
      </c>
      <c r="DB2895">
        <v>0</v>
      </c>
      <c r="DC2895">
        <v>0</v>
      </c>
      <c r="DD2895">
        <v>0</v>
      </c>
      <c r="DE2895">
        <v>0</v>
      </c>
      <c r="DF2895">
        <v>0</v>
      </c>
      <c r="DG2895">
        <v>0</v>
      </c>
      <c r="DH2895">
        <v>0</v>
      </c>
      <c r="DI2895">
        <v>0</v>
      </c>
      <c r="DJ2895">
        <v>0</v>
      </c>
      <c r="DK2895">
        <v>0</v>
      </c>
      <c r="DL2895">
        <v>0</v>
      </c>
      <c r="DM2895">
        <v>0</v>
      </c>
      <c r="DN2895">
        <v>0</v>
      </c>
      <c r="DO2895">
        <v>0</v>
      </c>
      <c r="DP2895">
        <v>0</v>
      </c>
      <c r="DQ2895">
        <v>0</v>
      </c>
      <c r="DR2895">
        <v>0</v>
      </c>
      <c r="DS2895">
        <v>0</v>
      </c>
      <c r="DT2895">
        <v>0</v>
      </c>
      <c r="DU2895">
        <v>0</v>
      </c>
      <c r="DV2895">
        <v>0</v>
      </c>
      <c r="DW2895">
        <v>0</v>
      </c>
      <c r="DX2895">
        <v>0</v>
      </c>
      <c r="DY2895">
        <v>0</v>
      </c>
      <c r="DZ2895">
        <v>0</v>
      </c>
      <c r="EA2895">
        <v>0</v>
      </c>
      <c r="EB2895">
        <v>0</v>
      </c>
      <c r="EC2895">
        <v>0</v>
      </c>
      <c r="ED2895">
        <v>0</v>
      </c>
      <c r="EE2895">
        <v>0</v>
      </c>
      <c r="EF2895">
        <v>0</v>
      </c>
      <c r="EG2895">
        <v>0</v>
      </c>
      <c r="EH2895">
        <v>0</v>
      </c>
      <c r="EI2895">
        <v>0</v>
      </c>
      <c r="EJ2895">
        <v>0</v>
      </c>
      <c r="EK2895">
        <v>0</v>
      </c>
      <c r="EL2895">
        <v>0</v>
      </c>
      <c r="EM2895">
        <v>0</v>
      </c>
      <c r="EN2895">
        <v>0</v>
      </c>
      <c r="EO2895">
        <v>0</v>
      </c>
      <c r="EP2895">
        <v>0</v>
      </c>
      <c r="EQ2895">
        <v>0</v>
      </c>
      <c r="ER2895">
        <v>0</v>
      </c>
      <c r="ES2895">
        <v>0</v>
      </c>
      <c r="ET2895">
        <v>0</v>
      </c>
      <c r="EU2895">
        <v>0</v>
      </c>
      <c r="EV2895">
        <v>0</v>
      </c>
      <c r="EW2895">
        <v>0</v>
      </c>
      <c r="EX2895">
        <v>0</v>
      </c>
      <c r="EY2895">
        <v>0</v>
      </c>
      <c r="EZ2895">
        <v>0</v>
      </c>
      <c r="FA2895">
        <v>0</v>
      </c>
      <c r="FB2895">
        <v>0</v>
      </c>
      <c r="FC2895">
        <v>0</v>
      </c>
      <c r="FD2895">
        <v>0</v>
      </c>
      <c r="FE2895">
        <v>0</v>
      </c>
      <c r="FF2895">
        <v>0</v>
      </c>
      <c r="FG2895">
        <v>0</v>
      </c>
      <c r="FH2895">
        <v>0</v>
      </c>
      <c r="FI2895">
        <v>0</v>
      </c>
      <c r="FJ2895">
        <v>0</v>
      </c>
      <c r="FK2895">
        <v>0</v>
      </c>
      <c r="FL2895">
        <v>0</v>
      </c>
      <c r="FM2895">
        <v>0</v>
      </c>
      <c r="FN2895">
        <v>0</v>
      </c>
      <c r="FO2895">
        <v>0</v>
      </c>
      <c r="FP2895">
        <v>0</v>
      </c>
      <c r="FQ2895">
        <v>0</v>
      </c>
      <c r="FR2895">
        <v>0</v>
      </c>
      <c r="FS2895">
        <v>1</v>
      </c>
      <c r="FT2895">
        <v>1</v>
      </c>
      <c r="FU2895">
        <v>1</v>
      </c>
      <c r="FV2895">
        <v>1</v>
      </c>
      <c r="FW2895">
        <v>1</v>
      </c>
      <c r="FX2895">
        <v>1</v>
      </c>
      <c r="FY2895">
        <v>1</v>
      </c>
      <c r="FZ2895">
        <v>1</v>
      </c>
      <c r="GA2895">
        <v>1</v>
      </c>
      <c r="GB2895">
        <v>1</v>
      </c>
    </row>
    <row r="2896" spans="2:184" x14ac:dyDescent="0.55000000000000004">
      <c r="B2896" t="s">
        <v>565</v>
      </c>
      <c r="C2896">
        <v>27.031031970000001</v>
      </c>
      <c r="D2896">
        <v>-98.218084020000006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0</v>
      </c>
      <c r="CP2896">
        <v>0</v>
      </c>
      <c r="CQ2896">
        <v>0</v>
      </c>
      <c r="CR2896">
        <v>0</v>
      </c>
      <c r="CS2896">
        <v>0</v>
      </c>
      <c r="CT2896">
        <v>0</v>
      </c>
      <c r="CU2896">
        <v>0</v>
      </c>
      <c r="CV2896">
        <v>0</v>
      </c>
      <c r="CW2896">
        <v>0</v>
      </c>
      <c r="CX2896">
        <v>0</v>
      </c>
      <c r="CY2896">
        <v>0</v>
      </c>
      <c r="CZ2896">
        <v>0</v>
      </c>
      <c r="DA2896">
        <v>0</v>
      </c>
      <c r="DB2896">
        <v>0</v>
      </c>
      <c r="DC2896">
        <v>0</v>
      </c>
      <c r="DD2896">
        <v>0</v>
      </c>
      <c r="DE2896">
        <v>0</v>
      </c>
      <c r="DF2896">
        <v>0</v>
      </c>
      <c r="DG2896">
        <v>0</v>
      </c>
      <c r="DH2896">
        <v>0</v>
      </c>
      <c r="DI2896">
        <v>0</v>
      </c>
      <c r="DJ2896">
        <v>0</v>
      </c>
      <c r="DK2896">
        <v>0</v>
      </c>
      <c r="DL2896">
        <v>0</v>
      </c>
      <c r="DM2896">
        <v>0</v>
      </c>
      <c r="DN2896">
        <v>0</v>
      </c>
      <c r="DO2896">
        <v>0</v>
      </c>
      <c r="DP2896">
        <v>0</v>
      </c>
      <c r="DQ2896">
        <v>0</v>
      </c>
      <c r="DR2896">
        <v>0</v>
      </c>
      <c r="DS2896">
        <v>0</v>
      </c>
      <c r="DT2896">
        <v>0</v>
      </c>
      <c r="DU2896">
        <v>0</v>
      </c>
      <c r="DV2896">
        <v>0</v>
      </c>
      <c r="DW2896">
        <v>0</v>
      </c>
      <c r="DX2896">
        <v>0</v>
      </c>
      <c r="DY2896">
        <v>0</v>
      </c>
      <c r="DZ2896">
        <v>0</v>
      </c>
      <c r="EA2896">
        <v>0</v>
      </c>
      <c r="EB2896">
        <v>0</v>
      </c>
      <c r="EC2896">
        <v>0</v>
      </c>
      <c r="ED2896">
        <v>0</v>
      </c>
      <c r="EE2896">
        <v>0</v>
      </c>
      <c r="EF2896">
        <v>0</v>
      </c>
      <c r="EG2896">
        <v>0</v>
      </c>
      <c r="EH2896">
        <v>0</v>
      </c>
      <c r="EI2896">
        <v>0</v>
      </c>
      <c r="EJ2896">
        <v>0</v>
      </c>
      <c r="EK2896">
        <v>0</v>
      </c>
      <c r="EL2896">
        <v>0</v>
      </c>
      <c r="EM2896">
        <v>0</v>
      </c>
      <c r="EN2896">
        <v>0</v>
      </c>
      <c r="EO2896">
        <v>0</v>
      </c>
      <c r="EP2896">
        <v>0</v>
      </c>
      <c r="EQ2896">
        <v>0</v>
      </c>
      <c r="ER2896">
        <v>0</v>
      </c>
      <c r="ES2896">
        <v>0</v>
      </c>
      <c r="ET2896">
        <v>0</v>
      </c>
      <c r="EU2896">
        <v>0</v>
      </c>
      <c r="EV2896">
        <v>0</v>
      </c>
      <c r="EW2896">
        <v>0</v>
      </c>
      <c r="EX2896">
        <v>0</v>
      </c>
      <c r="EY2896">
        <v>0</v>
      </c>
      <c r="EZ2896">
        <v>0</v>
      </c>
      <c r="FA2896">
        <v>0</v>
      </c>
      <c r="FB2896">
        <v>0</v>
      </c>
      <c r="FC2896">
        <v>0</v>
      </c>
      <c r="FD2896">
        <v>0</v>
      </c>
      <c r="FE2896">
        <v>0</v>
      </c>
      <c r="FF2896">
        <v>0</v>
      </c>
      <c r="FG2896">
        <v>0</v>
      </c>
      <c r="FH2896">
        <v>0</v>
      </c>
      <c r="FI2896">
        <v>0</v>
      </c>
      <c r="FJ2896">
        <v>0</v>
      </c>
      <c r="FK2896">
        <v>0</v>
      </c>
      <c r="FL2896">
        <v>0</v>
      </c>
      <c r="FM2896">
        <v>0</v>
      </c>
      <c r="FN2896">
        <v>0</v>
      </c>
      <c r="FO2896">
        <v>0</v>
      </c>
      <c r="FP2896">
        <v>0</v>
      </c>
      <c r="FQ2896">
        <v>0</v>
      </c>
      <c r="FR2896">
        <v>0</v>
      </c>
      <c r="FS2896">
        <v>0</v>
      </c>
      <c r="FT2896">
        <v>0</v>
      </c>
      <c r="FU2896">
        <v>0</v>
      </c>
      <c r="FV2896">
        <v>0</v>
      </c>
      <c r="FW2896">
        <v>0</v>
      </c>
      <c r="FX2896">
        <v>0</v>
      </c>
      <c r="FY2896">
        <v>0</v>
      </c>
      <c r="FZ2896">
        <v>0</v>
      </c>
      <c r="GA2896">
        <v>0</v>
      </c>
      <c r="GB2896">
        <v>0</v>
      </c>
    </row>
    <row r="2897" spans="2:184" x14ac:dyDescent="0.55000000000000004">
      <c r="B2897" t="s">
        <v>565</v>
      </c>
      <c r="C2897">
        <v>31.77430356</v>
      </c>
      <c r="D2897">
        <v>-98.999071130000004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1</v>
      </c>
      <c r="CK2897">
        <v>1</v>
      </c>
      <c r="CL2897">
        <v>1</v>
      </c>
      <c r="CM2897">
        <v>1</v>
      </c>
      <c r="CN2897">
        <v>1</v>
      </c>
      <c r="CO2897">
        <v>1</v>
      </c>
      <c r="CP2897">
        <v>1</v>
      </c>
      <c r="CQ2897">
        <v>1</v>
      </c>
      <c r="CR2897">
        <v>1</v>
      </c>
      <c r="CS2897">
        <v>1</v>
      </c>
      <c r="CT2897">
        <v>1</v>
      </c>
      <c r="CU2897">
        <v>1</v>
      </c>
      <c r="CV2897">
        <v>1</v>
      </c>
      <c r="CW2897">
        <v>2</v>
      </c>
      <c r="CX2897">
        <v>3</v>
      </c>
      <c r="CY2897">
        <v>3</v>
      </c>
      <c r="CZ2897">
        <v>4</v>
      </c>
      <c r="DA2897">
        <v>5</v>
      </c>
      <c r="DB2897">
        <v>5</v>
      </c>
      <c r="DC2897">
        <v>5</v>
      </c>
      <c r="DD2897">
        <v>5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6</v>
      </c>
      <c r="DK2897">
        <v>6</v>
      </c>
      <c r="DL2897">
        <v>6</v>
      </c>
      <c r="DM2897">
        <v>7</v>
      </c>
      <c r="DN2897">
        <v>7</v>
      </c>
      <c r="DO2897">
        <v>7</v>
      </c>
      <c r="DP2897">
        <v>7</v>
      </c>
      <c r="DQ2897">
        <v>7</v>
      </c>
      <c r="DR2897">
        <v>7</v>
      </c>
      <c r="DS2897">
        <v>7</v>
      </c>
      <c r="DT2897">
        <v>7</v>
      </c>
      <c r="DU2897">
        <v>7</v>
      </c>
      <c r="DV2897">
        <v>7</v>
      </c>
      <c r="DW2897">
        <v>7</v>
      </c>
      <c r="DX2897">
        <v>8</v>
      </c>
      <c r="DY2897">
        <v>8</v>
      </c>
      <c r="DZ2897">
        <v>9</v>
      </c>
      <c r="EA2897">
        <v>9</v>
      </c>
      <c r="EB2897">
        <v>9</v>
      </c>
      <c r="EC2897">
        <v>9</v>
      </c>
      <c r="ED2897">
        <v>9</v>
      </c>
      <c r="EE2897">
        <v>9</v>
      </c>
      <c r="EF2897">
        <v>9</v>
      </c>
      <c r="EG2897">
        <v>10</v>
      </c>
      <c r="EH2897">
        <v>10</v>
      </c>
      <c r="EI2897">
        <v>10</v>
      </c>
      <c r="EJ2897">
        <v>10</v>
      </c>
      <c r="EK2897">
        <v>10</v>
      </c>
      <c r="EL2897">
        <v>10</v>
      </c>
      <c r="EM2897">
        <v>10</v>
      </c>
      <c r="EN2897">
        <v>10</v>
      </c>
      <c r="EO2897">
        <v>10</v>
      </c>
      <c r="EP2897">
        <v>10</v>
      </c>
      <c r="EQ2897">
        <v>10</v>
      </c>
      <c r="ER2897">
        <v>10</v>
      </c>
      <c r="ES2897">
        <v>10</v>
      </c>
      <c r="ET2897">
        <v>10</v>
      </c>
      <c r="EU2897">
        <v>10</v>
      </c>
      <c r="EV2897">
        <v>10</v>
      </c>
      <c r="EW2897">
        <v>10</v>
      </c>
      <c r="EX2897">
        <v>10</v>
      </c>
      <c r="EY2897">
        <v>10</v>
      </c>
      <c r="EZ2897">
        <v>10</v>
      </c>
      <c r="FA2897">
        <v>10</v>
      </c>
      <c r="FB2897">
        <v>10</v>
      </c>
      <c r="FC2897">
        <v>10</v>
      </c>
      <c r="FD2897">
        <v>10</v>
      </c>
      <c r="FE2897">
        <v>10</v>
      </c>
      <c r="FF2897">
        <v>10</v>
      </c>
      <c r="FG2897">
        <v>10</v>
      </c>
      <c r="FH2897">
        <v>10</v>
      </c>
      <c r="FI2897">
        <v>10</v>
      </c>
      <c r="FJ2897">
        <v>10</v>
      </c>
      <c r="FK2897">
        <v>11</v>
      </c>
      <c r="FL2897">
        <v>13</v>
      </c>
      <c r="FM2897">
        <v>13</v>
      </c>
      <c r="FN2897">
        <v>13</v>
      </c>
      <c r="FO2897">
        <v>13</v>
      </c>
      <c r="FP2897">
        <v>13</v>
      </c>
      <c r="FQ2897">
        <v>13</v>
      </c>
      <c r="FR2897">
        <v>13</v>
      </c>
      <c r="FS2897">
        <v>13</v>
      </c>
      <c r="FT2897">
        <v>13</v>
      </c>
      <c r="FU2897">
        <v>13</v>
      </c>
      <c r="FV2897">
        <v>13</v>
      </c>
      <c r="FW2897">
        <v>13</v>
      </c>
      <c r="FX2897">
        <v>13</v>
      </c>
      <c r="FY2897">
        <v>13</v>
      </c>
      <c r="FZ2897">
        <v>13</v>
      </c>
      <c r="GA2897">
        <v>13</v>
      </c>
      <c r="GB2897">
        <v>13</v>
      </c>
    </row>
    <row r="2898" spans="2:184" x14ac:dyDescent="0.55000000000000004">
      <c r="B2898" t="s">
        <v>565</v>
      </c>
      <c r="C2898">
        <v>30.492738079999999</v>
      </c>
      <c r="D2898">
        <v>-96.621584839999997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0</v>
      </c>
      <c r="DF2898">
        <v>0</v>
      </c>
      <c r="DG2898">
        <v>0</v>
      </c>
      <c r="DH2898">
        <v>0</v>
      </c>
      <c r="DI2898">
        <v>0</v>
      </c>
      <c r="DJ2898">
        <v>0</v>
      </c>
      <c r="DK2898">
        <v>0</v>
      </c>
      <c r="DL2898">
        <v>0</v>
      </c>
      <c r="DM2898">
        <v>0</v>
      </c>
      <c r="DN2898">
        <v>0</v>
      </c>
      <c r="DO2898">
        <v>0</v>
      </c>
      <c r="DP2898">
        <v>0</v>
      </c>
      <c r="DQ2898">
        <v>0</v>
      </c>
      <c r="DR2898">
        <v>0</v>
      </c>
      <c r="DS2898">
        <v>0</v>
      </c>
      <c r="DT2898">
        <v>0</v>
      </c>
      <c r="DU2898">
        <v>0</v>
      </c>
      <c r="DV2898">
        <v>0</v>
      </c>
      <c r="DW2898">
        <v>0</v>
      </c>
      <c r="DX2898">
        <v>0</v>
      </c>
      <c r="DY2898">
        <v>0</v>
      </c>
      <c r="DZ2898">
        <v>0</v>
      </c>
      <c r="EA2898">
        <v>0</v>
      </c>
      <c r="EB2898">
        <v>0</v>
      </c>
      <c r="EC2898">
        <v>0</v>
      </c>
      <c r="ED2898">
        <v>0</v>
      </c>
      <c r="EE2898">
        <v>0</v>
      </c>
      <c r="EF2898">
        <v>0</v>
      </c>
      <c r="EG2898">
        <v>0</v>
      </c>
      <c r="EH2898">
        <v>0</v>
      </c>
      <c r="EI2898">
        <v>0</v>
      </c>
      <c r="EJ2898">
        <v>0</v>
      </c>
      <c r="EK2898">
        <v>0</v>
      </c>
      <c r="EL2898">
        <v>0</v>
      </c>
      <c r="EM2898">
        <v>0</v>
      </c>
      <c r="EN2898">
        <v>0</v>
      </c>
      <c r="EO2898">
        <v>0</v>
      </c>
      <c r="EP2898">
        <v>0</v>
      </c>
      <c r="EQ2898">
        <v>0</v>
      </c>
      <c r="ER2898">
        <v>0</v>
      </c>
      <c r="ES2898">
        <v>0</v>
      </c>
      <c r="ET2898">
        <v>0</v>
      </c>
      <c r="EU2898">
        <v>0</v>
      </c>
      <c r="EV2898">
        <v>0</v>
      </c>
      <c r="EW2898">
        <v>0</v>
      </c>
      <c r="EX2898">
        <v>0</v>
      </c>
      <c r="EY2898">
        <v>0</v>
      </c>
      <c r="EZ2898">
        <v>0</v>
      </c>
      <c r="FA2898">
        <v>0</v>
      </c>
      <c r="FB2898">
        <v>0</v>
      </c>
      <c r="FC2898">
        <v>0</v>
      </c>
      <c r="FD2898">
        <v>0</v>
      </c>
      <c r="FE2898">
        <v>0</v>
      </c>
      <c r="FF2898">
        <v>0</v>
      </c>
      <c r="FG2898">
        <v>0</v>
      </c>
      <c r="FH2898">
        <v>0</v>
      </c>
      <c r="FI2898">
        <v>0</v>
      </c>
      <c r="FJ2898">
        <v>0</v>
      </c>
      <c r="FK2898">
        <v>0</v>
      </c>
      <c r="FL2898">
        <v>0</v>
      </c>
      <c r="FM2898">
        <v>0</v>
      </c>
      <c r="FN2898">
        <v>0</v>
      </c>
      <c r="FO2898">
        <v>0</v>
      </c>
      <c r="FP2898">
        <v>0</v>
      </c>
      <c r="FQ2898">
        <v>0</v>
      </c>
      <c r="FR2898">
        <v>0</v>
      </c>
      <c r="FS2898">
        <v>0</v>
      </c>
      <c r="FT2898">
        <v>0</v>
      </c>
      <c r="FU2898">
        <v>0</v>
      </c>
      <c r="FV2898">
        <v>0</v>
      </c>
      <c r="FW2898">
        <v>0</v>
      </c>
      <c r="FX2898">
        <v>0</v>
      </c>
      <c r="FY2898">
        <v>0</v>
      </c>
      <c r="FZ2898">
        <v>0</v>
      </c>
      <c r="GA2898">
        <v>0</v>
      </c>
      <c r="GB2898">
        <v>0</v>
      </c>
    </row>
    <row r="2899" spans="2:184" x14ac:dyDescent="0.55000000000000004">
      <c r="B2899" t="s">
        <v>565</v>
      </c>
      <c r="C2899">
        <v>30.788013530000001</v>
      </c>
      <c r="D2899">
        <v>-98.181887000000003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1</v>
      </c>
      <c r="EL2899">
        <v>1</v>
      </c>
      <c r="EM2899">
        <v>1</v>
      </c>
      <c r="EN2899">
        <v>1</v>
      </c>
      <c r="EO2899">
        <v>1</v>
      </c>
      <c r="EP2899">
        <v>1</v>
      </c>
      <c r="EQ2899">
        <v>1</v>
      </c>
      <c r="ER2899">
        <v>1</v>
      </c>
      <c r="ES2899">
        <v>1</v>
      </c>
      <c r="ET2899">
        <v>1</v>
      </c>
      <c r="EU2899">
        <v>1</v>
      </c>
      <c r="EV2899">
        <v>1</v>
      </c>
      <c r="EW2899">
        <v>2</v>
      </c>
      <c r="EX2899">
        <v>3</v>
      </c>
      <c r="EY2899">
        <v>3</v>
      </c>
      <c r="EZ2899">
        <v>3</v>
      </c>
      <c r="FA2899">
        <v>3</v>
      </c>
      <c r="FB2899">
        <v>3</v>
      </c>
      <c r="FC2899">
        <v>3</v>
      </c>
      <c r="FD2899">
        <v>3</v>
      </c>
      <c r="FE2899">
        <v>3</v>
      </c>
      <c r="FF2899">
        <v>3</v>
      </c>
      <c r="FG2899">
        <v>3</v>
      </c>
      <c r="FH2899">
        <v>3</v>
      </c>
      <c r="FI2899">
        <v>3</v>
      </c>
      <c r="FJ2899">
        <v>3</v>
      </c>
      <c r="FK2899">
        <v>3</v>
      </c>
      <c r="FL2899">
        <v>3</v>
      </c>
      <c r="FM2899">
        <v>3</v>
      </c>
      <c r="FN2899">
        <v>3</v>
      </c>
      <c r="FO2899">
        <v>3</v>
      </c>
      <c r="FP2899">
        <v>3</v>
      </c>
      <c r="FQ2899">
        <v>3</v>
      </c>
      <c r="FR2899">
        <v>3</v>
      </c>
      <c r="FS2899">
        <v>3</v>
      </c>
      <c r="FT2899">
        <v>3</v>
      </c>
      <c r="FU2899">
        <v>3</v>
      </c>
      <c r="FV2899">
        <v>3</v>
      </c>
      <c r="FW2899">
        <v>3</v>
      </c>
      <c r="FX2899">
        <v>4</v>
      </c>
      <c r="FY2899">
        <v>5</v>
      </c>
      <c r="FZ2899">
        <v>6</v>
      </c>
      <c r="GA2899">
        <v>6</v>
      </c>
      <c r="GB2899">
        <v>6</v>
      </c>
    </row>
    <row r="2900" spans="2:184" x14ac:dyDescent="0.55000000000000004">
      <c r="B2900" t="s">
        <v>565</v>
      </c>
      <c r="C2900">
        <v>29.836688590000001</v>
      </c>
      <c r="D2900">
        <v>-97.618147750000006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0</v>
      </c>
      <c r="CK2900">
        <v>0</v>
      </c>
      <c r="CL2900">
        <v>0</v>
      </c>
      <c r="CM2900">
        <v>0</v>
      </c>
      <c r="CN2900">
        <v>0</v>
      </c>
      <c r="CO2900">
        <v>0</v>
      </c>
      <c r="CP2900">
        <v>0</v>
      </c>
      <c r="CQ2900">
        <v>0</v>
      </c>
      <c r="CR2900">
        <v>0</v>
      </c>
      <c r="CS2900">
        <v>0</v>
      </c>
      <c r="CT2900">
        <v>0</v>
      </c>
      <c r="CU2900">
        <v>0</v>
      </c>
      <c r="CV2900">
        <v>0</v>
      </c>
      <c r="CW2900">
        <v>0</v>
      </c>
      <c r="CX2900">
        <v>0</v>
      </c>
      <c r="CY2900">
        <v>0</v>
      </c>
      <c r="CZ2900">
        <v>0</v>
      </c>
      <c r="DA2900">
        <v>0</v>
      </c>
      <c r="DB2900">
        <v>0</v>
      </c>
      <c r="DC2900">
        <v>0</v>
      </c>
      <c r="DD2900">
        <v>0</v>
      </c>
      <c r="DE2900">
        <v>0</v>
      </c>
      <c r="DF2900">
        <v>0</v>
      </c>
      <c r="DG2900">
        <v>0</v>
      </c>
      <c r="DH2900">
        <v>0</v>
      </c>
      <c r="DI2900">
        <v>0</v>
      </c>
      <c r="DJ2900">
        <v>0</v>
      </c>
      <c r="DK2900">
        <v>0</v>
      </c>
      <c r="DL2900">
        <v>0</v>
      </c>
      <c r="DM2900">
        <v>0</v>
      </c>
      <c r="DN2900">
        <v>0</v>
      </c>
      <c r="DO2900">
        <v>0</v>
      </c>
      <c r="DP2900">
        <v>0</v>
      </c>
      <c r="DQ2900">
        <v>0</v>
      </c>
      <c r="DR2900">
        <v>0</v>
      </c>
      <c r="DS2900">
        <v>0</v>
      </c>
      <c r="DT2900">
        <v>0</v>
      </c>
      <c r="DU2900">
        <v>0</v>
      </c>
      <c r="DV2900">
        <v>0</v>
      </c>
      <c r="DW2900">
        <v>0</v>
      </c>
      <c r="DX2900">
        <v>0</v>
      </c>
      <c r="DY2900">
        <v>0</v>
      </c>
      <c r="DZ2900">
        <v>0</v>
      </c>
      <c r="EA2900">
        <v>0</v>
      </c>
      <c r="EB2900">
        <v>0</v>
      </c>
      <c r="EC2900">
        <v>0</v>
      </c>
      <c r="ED2900">
        <v>0</v>
      </c>
      <c r="EE2900">
        <v>0</v>
      </c>
      <c r="EF2900">
        <v>0</v>
      </c>
      <c r="EG2900">
        <v>0</v>
      </c>
      <c r="EH2900">
        <v>0</v>
      </c>
      <c r="EI2900">
        <v>0</v>
      </c>
      <c r="EJ2900">
        <v>0</v>
      </c>
      <c r="EK2900">
        <v>0</v>
      </c>
      <c r="EL2900">
        <v>0</v>
      </c>
      <c r="EM2900">
        <v>0</v>
      </c>
      <c r="EN2900">
        <v>0</v>
      </c>
      <c r="EO2900">
        <v>0</v>
      </c>
      <c r="EP2900">
        <v>0</v>
      </c>
      <c r="EQ2900">
        <v>0</v>
      </c>
      <c r="ER2900">
        <v>0</v>
      </c>
      <c r="ES2900">
        <v>0</v>
      </c>
      <c r="ET2900">
        <v>0</v>
      </c>
      <c r="EU2900">
        <v>0</v>
      </c>
      <c r="EV2900">
        <v>1</v>
      </c>
      <c r="EW2900">
        <v>1</v>
      </c>
      <c r="EX2900">
        <v>1</v>
      </c>
      <c r="EY2900">
        <v>1</v>
      </c>
      <c r="EZ2900">
        <v>1</v>
      </c>
      <c r="FA2900">
        <v>1</v>
      </c>
      <c r="FB2900">
        <v>1</v>
      </c>
      <c r="FC2900">
        <v>1</v>
      </c>
      <c r="FD2900">
        <v>1</v>
      </c>
      <c r="FE2900">
        <v>1</v>
      </c>
      <c r="FF2900">
        <v>1</v>
      </c>
      <c r="FG2900">
        <v>2</v>
      </c>
      <c r="FH2900">
        <v>2</v>
      </c>
      <c r="FI2900">
        <v>2</v>
      </c>
      <c r="FJ2900">
        <v>2</v>
      </c>
      <c r="FK2900">
        <v>2</v>
      </c>
      <c r="FL2900">
        <v>2</v>
      </c>
      <c r="FM2900">
        <v>2</v>
      </c>
      <c r="FN2900">
        <v>2</v>
      </c>
      <c r="FO2900">
        <v>2</v>
      </c>
      <c r="FP2900">
        <v>2</v>
      </c>
      <c r="FQ2900">
        <v>3</v>
      </c>
      <c r="FR2900">
        <v>4</v>
      </c>
      <c r="FS2900">
        <v>5</v>
      </c>
      <c r="FT2900">
        <v>5</v>
      </c>
      <c r="FU2900">
        <v>5</v>
      </c>
      <c r="FV2900">
        <v>5</v>
      </c>
      <c r="FW2900">
        <v>5</v>
      </c>
      <c r="FX2900">
        <v>5</v>
      </c>
      <c r="FY2900">
        <v>5</v>
      </c>
      <c r="FZ2900">
        <v>5</v>
      </c>
      <c r="GA2900">
        <v>5</v>
      </c>
      <c r="GB2900">
        <v>7</v>
      </c>
    </row>
    <row r="2901" spans="2:184" x14ac:dyDescent="0.55000000000000004">
      <c r="B2901" t="s">
        <v>565</v>
      </c>
      <c r="C2901">
        <v>28.470482359999998</v>
      </c>
      <c r="D2901">
        <v>-96.616339449999998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1</v>
      </c>
      <c r="CP2901">
        <v>1</v>
      </c>
      <c r="CQ2901">
        <v>1</v>
      </c>
      <c r="CR2901">
        <v>2</v>
      </c>
      <c r="CS2901">
        <v>2</v>
      </c>
      <c r="CT2901">
        <v>2</v>
      </c>
      <c r="CU2901">
        <v>2</v>
      </c>
      <c r="CV2901">
        <v>2</v>
      </c>
      <c r="CW2901">
        <v>2</v>
      </c>
      <c r="CX2901">
        <v>3</v>
      </c>
      <c r="CY2901">
        <v>3</v>
      </c>
      <c r="CZ2901">
        <v>3</v>
      </c>
      <c r="DA2901">
        <v>3</v>
      </c>
      <c r="DB2901">
        <v>3</v>
      </c>
      <c r="DC2901">
        <v>3</v>
      </c>
      <c r="DD2901">
        <v>3</v>
      </c>
      <c r="DE2901">
        <v>3</v>
      </c>
      <c r="DF2901">
        <v>3</v>
      </c>
      <c r="DG2901">
        <v>3</v>
      </c>
      <c r="DH2901">
        <v>3</v>
      </c>
      <c r="DI2901">
        <v>3</v>
      </c>
      <c r="DJ2901">
        <v>3</v>
      </c>
      <c r="DK2901">
        <v>3</v>
      </c>
      <c r="DL2901">
        <v>3</v>
      </c>
      <c r="DM2901">
        <v>3</v>
      </c>
      <c r="DN2901">
        <v>3</v>
      </c>
      <c r="DO2901">
        <v>3</v>
      </c>
      <c r="DP2901">
        <v>3</v>
      </c>
      <c r="DQ2901">
        <v>3</v>
      </c>
      <c r="DR2901">
        <v>3</v>
      </c>
      <c r="DS2901">
        <v>3</v>
      </c>
      <c r="DT2901">
        <v>3</v>
      </c>
      <c r="DU2901">
        <v>3</v>
      </c>
      <c r="DV2901">
        <v>3</v>
      </c>
      <c r="DW2901">
        <v>3</v>
      </c>
      <c r="DX2901">
        <v>3</v>
      </c>
      <c r="DY2901">
        <v>3</v>
      </c>
      <c r="DZ2901">
        <v>3</v>
      </c>
      <c r="EA2901">
        <v>3</v>
      </c>
      <c r="EB2901">
        <v>3</v>
      </c>
      <c r="EC2901">
        <v>3</v>
      </c>
      <c r="ED2901">
        <v>3</v>
      </c>
      <c r="EE2901">
        <v>3</v>
      </c>
      <c r="EF2901">
        <v>3</v>
      </c>
      <c r="EG2901">
        <v>3</v>
      </c>
      <c r="EH2901">
        <v>3</v>
      </c>
      <c r="EI2901">
        <v>3</v>
      </c>
      <c r="EJ2901">
        <v>3</v>
      </c>
      <c r="EK2901">
        <v>3</v>
      </c>
      <c r="EL2901">
        <v>3</v>
      </c>
      <c r="EM2901">
        <v>3</v>
      </c>
      <c r="EN2901">
        <v>3</v>
      </c>
      <c r="EO2901">
        <v>3</v>
      </c>
      <c r="EP2901">
        <v>3</v>
      </c>
      <c r="EQ2901">
        <v>3</v>
      </c>
      <c r="ER2901">
        <v>3</v>
      </c>
      <c r="ES2901">
        <v>3</v>
      </c>
      <c r="ET2901">
        <v>3</v>
      </c>
      <c r="EU2901">
        <v>3</v>
      </c>
      <c r="EV2901">
        <v>3</v>
      </c>
      <c r="EW2901">
        <v>3</v>
      </c>
      <c r="EX2901">
        <v>3</v>
      </c>
      <c r="EY2901">
        <v>3</v>
      </c>
      <c r="EZ2901">
        <v>3</v>
      </c>
      <c r="FA2901">
        <v>3</v>
      </c>
      <c r="FB2901">
        <v>3</v>
      </c>
      <c r="FC2901">
        <v>3</v>
      </c>
      <c r="FD2901">
        <v>3</v>
      </c>
      <c r="FE2901">
        <v>3</v>
      </c>
      <c r="FF2901">
        <v>3</v>
      </c>
      <c r="FG2901">
        <v>3</v>
      </c>
      <c r="FH2901">
        <v>3</v>
      </c>
      <c r="FI2901">
        <v>3</v>
      </c>
      <c r="FJ2901">
        <v>3</v>
      </c>
      <c r="FK2901">
        <v>3</v>
      </c>
      <c r="FL2901">
        <v>3</v>
      </c>
      <c r="FM2901">
        <v>3</v>
      </c>
      <c r="FN2901">
        <v>3</v>
      </c>
      <c r="FO2901">
        <v>3</v>
      </c>
      <c r="FP2901">
        <v>3</v>
      </c>
      <c r="FQ2901">
        <v>3</v>
      </c>
      <c r="FR2901">
        <v>3</v>
      </c>
      <c r="FS2901">
        <v>3</v>
      </c>
      <c r="FT2901">
        <v>3</v>
      </c>
      <c r="FU2901">
        <v>3</v>
      </c>
      <c r="FV2901">
        <v>3</v>
      </c>
      <c r="FW2901">
        <v>3</v>
      </c>
      <c r="FX2901">
        <v>3</v>
      </c>
      <c r="FY2901">
        <v>3</v>
      </c>
      <c r="FZ2901">
        <v>3</v>
      </c>
      <c r="GA2901">
        <v>3</v>
      </c>
      <c r="GB2901">
        <v>3</v>
      </c>
    </row>
    <row r="2902" spans="2:184" x14ac:dyDescent="0.55000000000000004">
      <c r="B2902" t="s">
        <v>565</v>
      </c>
      <c r="C2902">
        <v>32.297606190000003</v>
      </c>
      <c r="D2902">
        <v>-99.373263120000004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1</v>
      </c>
      <c r="DH2902">
        <v>1</v>
      </c>
      <c r="DI2902">
        <v>1</v>
      </c>
      <c r="DJ2902">
        <v>1</v>
      </c>
      <c r="DK2902">
        <v>1</v>
      </c>
      <c r="DL2902">
        <v>1</v>
      </c>
      <c r="DM2902">
        <v>1</v>
      </c>
      <c r="DN2902">
        <v>1</v>
      </c>
      <c r="DO2902">
        <v>1</v>
      </c>
      <c r="DP2902">
        <v>1</v>
      </c>
      <c r="DQ2902">
        <v>1</v>
      </c>
      <c r="DR2902">
        <v>1</v>
      </c>
      <c r="DS2902">
        <v>1</v>
      </c>
      <c r="DT2902">
        <v>1</v>
      </c>
      <c r="DU2902">
        <v>1</v>
      </c>
      <c r="DV2902">
        <v>1</v>
      </c>
      <c r="DW2902">
        <v>1</v>
      </c>
      <c r="DX2902">
        <v>1</v>
      </c>
      <c r="DY2902">
        <v>1</v>
      </c>
      <c r="DZ2902">
        <v>1</v>
      </c>
      <c r="EA2902">
        <v>1</v>
      </c>
      <c r="EB2902">
        <v>1</v>
      </c>
      <c r="EC2902">
        <v>1</v>
      </c>
      <c r="ED2902">
        <v>1</v>
      </c>
      <c r="EE2902">
        <v>1</v>
      </c>
      <c r="EF2902">
        <v>1</v>
      </c>
      <c r="EG2902">
        <v>1</v>
      </c>
      <c r="EH2902">
        <v>1</v>
      </c>
      <c r="EI2902">
        <v>1</v>
      </c>
      <c r="EJ2902">
        <v>1</v>
      </c>
      <c r="EK2902">
        <v>1</v>
      </c>
      <c r="EL2902">
        <v>1</v>
      </c>
      <c r="EM2902">
        <v>1</v>
      </c>
      <c r="EN2902">
        <v>1</v>
      </c>
      <c r="EO2902">
        <v>1</v>
      </c>
      <c r="EP2902">
        <v>1</v>
      </c>
      <c r="EQ2902">
        <v>1</v>
      </c>
      <c r="ER2902">
        <v>2</v>
      </c>
      <c r="ES2902">
        <v>2</v>
      </c>
      <c r="ET2902">
        <v>2</v>
      </c>
      <c r="EU2902">
        <v>2</v>
      </c>
      <c r="EV2902">
        <v>2</v>
      </c>
      <c r="EW2902">
        <v>2</v>
      </c>
      <c r="EX2902">
        <v>2</v>
      </c>
      <c r="EY2902">
        <v>2</v>
      </c>
      <c r="EZ2902">
        <v>2</v>
      </c>
      <c r="FA2902">
        <v>2</v>
      </c>
      <c r="FB2902">
        <v>2</v>
      </c>
      <c r="FC2902">
        <v>2</v>
      </c>
      <c r="FD2902">
        <v>2</v>
      </c>
      <c r="FE2902">
        <v>2</v>
      </c>
      <c r="FF2902">
        <v>2</v>
      </c>
      <c r="FG2902">
        <v>2</v>
      </c>
      <c r="FH2902">
        <v>2</v>
      </c>
      <c r="FI2902">
        <v>2</v>
      </c>
      <c r="FJ2902">
        <v>2</v>
      </c>
      <c r="FK2902">
        <v>2</v>
      </c>
      <c r="FL2902">
        <v>2</v>
      </c>
      <c r="FM2902">
        <v>2</v>
      </c>
      <c r="FN2902">
        <v>2</v>
      </c>
      <c r="FO2902">
        <v>2</v>
      </c>
      <c r="FP2902">
        <v>2</v>
      </c>
      <c r="FQ2902">
        <v>2</v>
      </c>
      <c r="FR2902">
        <v>2</v>
      </c>
      <c r="FS2902">
        <v>2</v>
      </c>
      <c r="FT2902">
        <v>2</v>
      </c>
      <c r="FU2902">
        <v>2</v>
      </c>
      <c r="FV2902">
        <v>2</v>
      </c>
      <c r="FW2902">
        <v>2</v>
      </c>
      <c r="FX2902">
        <v>2</v>
      </c>
      <c r="FY2902">
        <v>2</v>
      </c>
      <c r="FZ2902">
        <v>2</v>
      </c>
      <c r="GA2902">
        <v>2</v>
      </c>
      <c r="GB2902">
        <v>2</v>
      </c>
    </row>
    <row r="2903" spans="2:184" x14ac:dyDescent="0.55000000000000004">
      <c r="B2903" t="s">
        <v>565</v>
      </c>
      <c r="C2903">
        <v>26.145242209999999</v>
      </c>
      <c r="D2903">
        <v>-97.481403720000003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1</v>
      </c>
      <c r="CD2903">
        <v>1</v>
      </c>
      <c r="CE2903">
        <v>1</v>
      </c>
      <c r="CF2903">
        <v>3</v>
      </c>
      <c r="CG2903">
        <v>3</v>
      </c>
      <c r="CH2903">
        <v>3</v>
      </c>
      <c r="CI2903">
        <v>3</v>
      </c>
      <c r="CJ2903">
        <v>3</v>
      </c>
      <c r="CK2903">
        <v>3</v>
      </c>
      <c r="CL2903">
        <v>3</v>
      </c>
      <c r="CM2903">
        <v>4</v>
      </c>
      <c r="CN2903">
        <v>5</v>
      </c>
      <c r="CO2903">
        <v>6</v>
      </c>
      <c r="CP2903">
        <v>6</v>
      </c>
      <c r="CQ2903">
        <v>7</v>
      </c>
      <c r="CR2903">
        <v>9</v>
      </c>
      <c r="CS2903">
        <v>12</v>
      </c>
      <c r="CT2903">
        <v>14</v>
      </c>
      <c r="CU2903">
        <v>14</v>
      </c>
      <c r="CV2903">
        <v>14</v>
      </c>
      <c r="CW2903">
        <v>14</v>
      </c>
      <c r="CX2903">
        <v>14</v>
      </c>
      <c r="CY2903">
        <v>16</v>
      </c>
      <c r="CZ2903">
        <v>17</v>
      </c>
      <c r="DA2903">
        <v>18</v>
      </c>
      <c r="DB2903">
        <v>18</v>
      </c>
      <c r="DC2903">
        <v>18</v>
      </c>
      <c r="DD2903">
        <v>18</v>
      </c>
      <c r="DE2903">
        <v>18</v>
      </c>
      <c r="DF2903">
        <v>18</v>
      </c>
      <c r="DG2903">
        <v>19</v>
      </c>
      <c r="DH2903">
        <v>20</v>
      </c>
      <c r="DI2903">
        <v>22</v>
      </c>
      <c r="DJ2903">
        <v>22</v>
      </c>
      <c r="DK2903">
        <v>22</v>
      </c>
      <c r="DL2903">
        <v>23</v>
      </c>
      <c r="DM2903">
        <v>25</v>
      </c>
      <c r="DN2903">
        <v>25</v>
      </c>
      <c r="DO2903">
        <v>26</v>
      </c>
      <c r="DP2903">
        <v>27</v>
      </c>
      <c r="DQ2903">
        <v>27</v>
      </c>
      <c r="DR2903">
        <v>27</v>
      </c>
      <c r="DS2903">
        <v>29</v>
      </c>
      <c r="DT2903">
        <v>30</v>
      </c>
      <c r="DU2903">
        <v>32</v>
      </c>
      <c r="DV2903">
        <v>32</v>
      </c>
      <c r="DW2903">
        <v>32</v>
      </c>
      <c r="DX2903">
        <v>33</v>
      </c>
      <c r="DY2903">
        <v>33</v>
      </c>
      <c r="DZ2903">
        <v>33</v>
      </c>
      <c r="EA2903">
        <v>33</v>
      </c>
      <c r="EB2903">
        <v>33</v>
      </c>
      <c r="EC2903">
        <v>35</v>
      </c>
      <c r="ED2903">
        <v>36</v>
      </c>
      <c r="EE2903">
        <v>36</v>
      </c>
      <c r="EF2903">
        <v>36</v>
      </c>
      <c r="EG2903">
        <v>36</v>
      </c>
      <c r="EH2903">
        <v>36</v>
      </c>
      <c r="EI2903">
        <v>39</v>
      </c>
      <c r="EJ2903">
        <v>39</v>
      </c>
      <c r="EK2903">
        <v>39</v>
      </c>
      <c r="EL2903">
        <v>39</v>
      </c>
      <c r="EM2903">
        <v>39</v>
      </c>
      <c r="EN2903">
        <v>39</v>
      </c>
      <c r="EO2903">
        <v>40</v>
      </c>
      <c r="EP2903">
        <v>42</v>
      </c>
      <c r="EQ2903">
        <v>44</v>
      </c>
      <c r="ER2903">
        <v>44</v>
      </c>
      <c r="ES2903">
        <v>44</v>
      </c>
      <c r="ET2903">
        <v>44</v>
      </c>
      <c r="EU2903">
        <v>44</v>
      </c>
      <c r="EV2903">
        <v>45</v>
      </c>
      <c r="EW2903">
        <v>47</v>
      </c>
      <c r="EX2903">
        <v>48</v>
      </c>
      <c r="EY2903">
        <v>48</v>
      </c>
      <c r="EZ2903">
        <v>48</v>
      </c>
      <c r="FA2903">
        <v>48</v>
      </c>
      <c r="FB2903">
        <v>49</v>
      </c>
      <c r="FC2903">
        <v>50</v>
      </c>
      <c r="FD2903">
        <v>52</v>
      </c>
      <c r="FE2903">
        <v>52</v>
      </c>
      <c r="FF2903">
        <v>54</v>
      </c>
      <c r="FG2903">
        <v>55</v>
      </c>
      <c r="FH2903">
        <v>55</v>
      </c>
      <c r="FI2903">
        <v>55</v>
      </c>
      <c r="FJ2903">
        <v>55</v>
      </c>
      <c r="FK2903">
        <v>56</v>
      </c>
      <c r="FL2903">
        <v>60</v>
      </c>
      <c r="FM2903">
        <v>63</v>
      </c>
      <c r="FN2903">
        <v>67</v>
      </c>
      <c r="FO2903">
        <v>67</v>
      </c>
      <c r="FP2903">
        <v>68</v>
      </c>
      <c r="FQ2903">
        <v>70</v>
      </c>
      <c r="FR2903">
        <v>71</v>
      </c>
      <c r="FS2903">
        <v>71</v>
      </c>
      <c r="FT2903">
        <v>77</v>
      </c>
      <c r="FU2903">
        <v>79</v>
      </c>
      <c r="FV2903">
        <v>79</v>
      </c>
      <c r="FW2903">
        <v>79</v>
      </c>
      <c r="FX2903">
        <v>79</v>
      </c>
      <c r="FY2903">
        <v>79</v>
      </c>
      <c r="FZ2903">
        <v>89</v>
      </c>
      <c r="GA2903">
        <v>91</v>
      </c>
      <c r="GB2903">
        <v>96</v>
      </c>
    </row>
    <row r="2904" spans="2:184" x14ac:dyDescent="0.55000000000000004">
      <c r="B2904" t="s">
        <v>565</v>
      </c>
      <c r="C2904">
        <v>32.971951420000003</v>
      </c>
      <c r="D2904">
        <v>-94.977901040000006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0</v>
      </c>
      <c r="CM2904">
        <v>0</v>
      </c>
      <c r="CN2904">
        <v>0</v>
      </c>
      <c r="CO2904">
        <v>0</v>
      </c>
      <c r="CP2904">
        <v>0</v>
      </c>
      <c r="CQ2904">
        <v>0</v>
      </c>
      <c r="CR2904">
        <v>0</v>
      </c>
      <c r="CS2904">
        <v>0</v>
      </c>
      <c r="CT2904">
        <v>0</v>
      </c>
      <c r="CU2904">
        <v>0</v>
      </c>
      <c r="CV2904">
        <v>0</v>
      </c>
      <c r="CW2904">
        <v>0</v>
      </c>
      <c r="CX2904">
        <v>0</v>
      </c>
      <c r="CY2904">
        <v>0</v>
      </c>
      <c r="CZ2904">
        <v>0</v>
      </c>
      <c r="DA2904">
        <v>0</v>
      </c>
      <c r="DB2904">
        <v>0</v>
      </c>
      <c r="DC2904">
        <v>0</v>
      </c>
      <c r="DD2904">
        <v>0</v>
      </c>
      <c r="DE2904">
        <v>0</v>
      </c>
      <c r="DF2904">
        <v>0</v>
      </c>
      <c r="DG2904">
        <v>0</v>
      </c>
      <c r="DH2904">
        <v>0</v>
      </c>
      <c r="DI2904">
        <v>0</v>
      </c>
      <c r="DJ2904">
        <v>0</v>
      </c>
      <c r="DK2904">
        <v>0</v>
      </c>
      <c r="DL2904">
        <v>0</v>
      </c>
      <c r="DM2904">
        <v>0</v>
      </c>
      <c r="DN2904">
        <v>0</v>
      </c>
      <c r="DO2904">
        <v>0</v>
      </c>
      <c r="DP2904">
        <v>0</v>
      </c>
      <c r="DQ2904">
        <v>0</v>
      </c>
      <c r="DR2904">
        <v>0</v>
      </c>
      <c r="DS2904">
        <v>0</v>
      </c>
      <c r="DT2904">
        <v>0</v>
      </c>
      <c r="DU2904">
        <v>0</v>
      </c>
      <c r="DV2904">
        <v>0</v>
      </c>
      <c r="DW2904">
        <v>0</v>
      </c>
      <c r="DX2904">
        <v>0</v>
      </c>
      <c r="DY2904">
        <v>0</v>
      </c>
      <c r="DZ2904">
        <v>0</v>
      </c>
      <c r="EA2904">
        <v>0</v>
      </c>
      <c r="EB2904">
        <v>0</v>
      </c>
      <c r="EC2904">
        <v>0</v>
      </c>
      <c r="ED2904">
        <v>0</v>
      </c>
      <c r="EE2904">
        <v>0</v>
      </c>
      <c r="EF2904">
        <v>0</v>
      </c>
      <c r="EG2904">
        <v>0</v>
      </c>
      <c r="EH2904">
        <v>0</v>
      </c>
      <c r="EI2904">
        <v>0</v>
      </c>
      <c r="EJ2904">
        <v>0</v>
      </c>
      <c r="EK2904">
        <v>0</v>
      </c>
      <c r="EL2904">
        <v>0</v>
      </c>
      <c r="EM2904">
        <v>0</v>
      </c>
      <c r="EN2904">
        <v>0</v>
      </c>
      <c r="EO2904">
        <v>0</v>
      </c>
      <c r="EP2904">
        <v>1</v>
      </c>
      <c r="EQ2904">
        <v>1</v>
      </c>
      <c r="ER2904">
        <v>1</v>
      </c>
      <c r="ES2904">
        <v>1</v>
      </c>
      <c r="ET2904">
        <v>1</v>
      </c>
      <c r="EU2904">
        <v>1</v>
      </c>
      <c r="EV2904">
        <v>1</v>
      </c>
      <c r="EW2904">
        <v>1</v>
      </c>
      <c r="EX2904">
        <v>1</v>
      </c>
      <c r="EY2904">
        <v>1</v>
      </c>
      <c r="EZ2904">
        <v>1</v>
      </c>
      <c r="FA2904">
        <v>1</v>
      </c>
      <c r="FB2904">
        <v>1</v>
      </c>
      <c r="FC2904">
        <v>1</v>
      </c>
      <c r="FD2904">
        <v>1</v>
      </c>
      <c r="FE2904">
        <v>1</v>
      </c>
      <c r="FF2904">
        <v>1</v>
      </c>
      <c r="FG2904">
        <v>1</v>
      </c>
      <c r="FH2904">
        <v>1</v>
      </c>
      <c r="FI2904">
        <v>1</v>
      </c>
      <c r="FJ2904">
        <v>1</v>
      </c>
      <c r="FK2904">
        <v>1</v>
      </c>
      <c r="FL2904">
        <v>1</v>
      </c>
      <c r="FM2904">
        <v>1</v>
      </c>
      <c r="FN2904">
        <v>2</v>
      </c>
      <c r="FO2904">
        <v>2</v>
      </c>
      <c r="FP2904">
        <v>2</v>
      </c>
      <c r="FQ2904">
        <v>2</v>
      </c>
      <c r="FR2904">
        <v>2</v>
      </c>
      <c r="FS2904">
        <v>2</v>
      </c>
      <c r="FT2904">
        <v>2</v>
      </c>
      <c r="FU2904">
        <v>2</v>
      </c>
      <c r="FV2904">
        <v>2</v>
      </c>
      <c r="FW2904">
        <v>2</v>
      </c>
      <c r="FX2904">
        <v>2</v>
      </c>
      <c r="FY2904">
        <v>2</v>
      </c>
      <c r="FZ2904">
        <v>2</v>
      </c>
      <c r="GA2904">
        <v>2</v>
      </c>
      <c r="GB2904">
        <v>2</v>
      </c>
    </row>
    <row r="2905" spans="2:184" x14ac:dyDescent="0.55000000000000004">
      <c r="B2905" t="s">
        <v>565</v>
      </c>
      <c r="C2905">
        <v>35.40365929</v>
      </c>
      <c r="D2905">
        <v>-101.3542669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0</v>
      </c>
      <c r="CC2905">
        <v>0</v>
      </c>
      <c r="CD2905">
        <v>0</v>
      </c>
      <c r="CE2905">
        <v>0</v>
      </c>
      <c r="CF2905">
        <v>0</v>
      </c>
      <c r="CG2905">
        <v>0</v>
      </c>
      <c r="CH2905">
        <v>0</v>
      </c>
      <c r="CI2905">
        <v>0</v>
      </c>
      <c r="CJ2905">
        <v>0</v>
      </c>
      <c r="CK2905">
        <v>0</v>
      </c>
      <c r="CL2905">
        <v>0</v>
      </c>
      <c r="CM2905">
        <v>0</v>
      </c>
      <c r="CN2905">
        <v>0</v>
      </c>
      <c r="CO2905">
        <v>0</v>
      </c>
      <c r="CP2905">
        <v>0</v>
      </c>
      <c r="CQ2905">
        <v>0</v>
      </c>
      <c r="CR2905">
        <v>0</v>
      </c>
      <c r="CS2905">
        <v>0</v>
      </c>
      <c r="CT2905">
        <v>0</v>
      </c>
      <c r="CU2905">
        <v>0</v>
      </c>
      <c r="CV2905">
        <v>0</v>
      </c>
      <c r="CW2905">
        <v>0</v>
      </c>
      <c r="CX2905">
        <v>0</v>
      </c>
      <c r="CY2905">
        <v>0</v>
      </c>
      <c r="CZ2905">
        <v>0</v>
      </c>
      <c r="DA2905">
        <v>0</v>
      </c>
      <c r="DB2905">
        <v>0</v>
      </c>
      <c r="DC2905">
        <v>0</v>
      </c>
      <c r="DD2905">
        <v>0</v>
      </c>
      <c r="DE2905">
        <v>0</v>
      </c>
      <c r="DF2905">
        <v>0</v>
      </c>
      <c r="DG2905">
        <v>0</v>
      </c>
      <c r="DH2905">
        <v>0</v>
      </c>
      <c r="DI2905">
        <v>0</v>
      </c>
      <c r="DJ2905">
        <v>0</v>
      </c>
      <c r="DK2905">
        <v>0</v>
      </c>
      <c r="DL2905">
        <v>0</v>
      </c>
      <c r="DM2905">
        <v>0</v>
      </c>
      <c r="DN2905">
        <v>0</v>
      </c>
      <c r="DO2905">
        <v>0</v>
      </c>
      <c r="DP2905">
        <v>0</v>
      </c>
      <c r="DQ2905">
        <v>0</v>
      </c>
      <c r="DR2905">
        <v>0</v>
      </c>
      <c r="DS2905">
        <v>0</v>
      </c>
      <c r="DT2905">
        <v>0</v>
      </c>
      <c r="DU2905">
        <v>0</v>
      </c>
      <c r="DV2905">
        <v>0</v>
      </c>
      <c r="DW2905">
        <v>0</v>
      </c>
      <c r="DX2905">
        <v>0</v>
      </c>
      <c r="DY2905">
        <v>0</v>
      </c>
      <c r="DZ2905">
        <v>0</v>
      </c>
      <c r="EA2905">
        <v>0</v>
      </c>
      <c r="EB2905">
        <v>0</v>
      </c>
      <c r="EC2905">
        <v>0</v>
      </c>
      <c r="ED2905">
        <v>0</v>
      </c>
      <c r="EE2905">
        <v>0</v>
      </c>
      <c r="EF2905">
        <v>0</v>
      </c>
      <c r="EG2905">
        <v>0</v>
      </c>
      <c r="EH2905">
        <v>0</v>
      </c>
      <c r="EI2905">
        <v>0</v>
      </c>
      <c r="EJ2905">
        <v>0</v>
      </c>
      <c r="EK2905">
        <v>0</v>
      </c>
      <c r="EL2905">
        <v>0</v>
      </c>
      <c r="EM2905">
        <v>0</v>
      </c>
      <c r="EN2905">
        <v>0</v>
      </c>
      <c r="EO2905">
        <v>0</v>
      </c>
      <c r="EP2905">
        <v>0</v>
      </c>
      <c r="EQ2905">
        <v>0</v>
      </c>
      <c r="ER2905">
        <v>0</v>
      </c>
      <c r="ES2905">
        <v>0</v>
      </c>
      <c r="ET2905">
        <v>0</v>
      </c>
      <c r="EU2905">
        <v>0</v>
      </c>
      <c r="EV2905">
        <v>0</v>
      </c>
      <c r="EW2905">
        <v>0</v>
      </c>
      <c r="EX2905">
        <v>0</v>
      </c>
      <c r="EY2905">
        <v>0</v>
      </c>
      <c r="EZ2905">
        <v>0</v>
      </c>
      <c r="FA2905">
        <v>0</v>
      </c>
      <c r="FB2905">
        <v>0</v>
      </c>
      <c r="FC2905">
        <v>0</v>
      </c>
      <c r="FD2905">
        <v>0</v>
      </c>
      <c r="FE2905">
        <v>0</v>
      </c>
      <c r="FF2905">
        <v>0</v>
      </c>
      <c r="FG2905">
        <v>0</v>
      </c>
      <c r="FH2905">
        <v>0</v>
      </c>
      <c r="FI2905">
        <v>0</v>
      </c>
      <c r="FJ2905">
        <v>0</v>
      </c>
      <c r="FK2905">
        <v>0</v>
      </c>
      <c r="FL2905">
        <v>0</v>
      </c>
      <c r="FM2905">
        <v>0</v>
      </c>
      <c r="FN2905">
        <v>0</v>
      </c>
      <c r="FO2905">
        <v>0</v>
      </c>
      <c r="FP2905">
        <v>0</v>
      </c>
      <c r="FQ2905">
        <v>0</v>
      </c>
      <c r="FR2905">
        <v>0</v>
      </c>
      <c r="FS2905">
        <v>0</v>
      </c>
      <c r="FT2905">
        <v>0</v>
      </c>
      <c r="FU2905">
        <v>0</v>
      </c>
      <c r="FV2905">
        <v>0</v>
      </c>
      <c r="FW2905">
        <v>0</v>
      </c>
      <c r="FX2905">
        <v>0</v>
      </c>
      <c r="FY2905">
        <v>0</v>
      </c>
      <c r="FZ2905">
        <v>0</v>
      </c>
      <c r="GA2905">
        <v>0</v>
      </c>
      <c r="GB2905">
        <v>0</v>
      </c>
    </row>
    <row r="2906" spans="2:184" x14ac:dyDescent="0.55000000000000004">
      <c r="B2906" t="s">
        <v>565</v>
      </c>
      <c r="C2906">
        <v>33.074998809999997</v>
      </c>
      <c r="D2906">
        <v>-94.34646904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0</v>
      </c>
      <c r="CO2906">
        <v>0</v>
      </c>
      <c r="CP2906">
        <v>0</v>
      </c>
      <c r="CQ2906">
        <v>0</v>
      </c>
      <c r="CR2906">
        <v>0</v>
      </c>
      <c r="CS2906">
        <v>0</v>
      </c>
      <c r="CT2906">
        <v>0</v>
      </c>
      <c r="CU2906">
        <v>0</v>
      </c>
      <c r="CV2906">
        <v>0</v>
      </c>
      <c r="CW2906">
        <v>0</v>
      </c>
      <c r="CX2906">
        <v>0</v>
      </c>
      <c r="CY2906">
        <v>0</v>
      </c>
      <c r="CZ2906">
        <v>0</v>
      </c>
      <c r="DA2906">
        <v>0</v>
      </c>
      <c r="DB2906">
        <v>0</v>
      </c>
      <c r="DC2906">
        <v>0</v>
      </c>
      <c r="DD2906">
        <v>0</v>
      </c>
      <c r="DE2906">
        <v>0</v>
      </c>
      <c r="DF2906">
        <v>0</v>
      </c>
      <c r="DG2906">
        <v>0</v>
      </c>
      <c r="DH2906">
        <v>0</v>
      </c>
      <c r="DI2906">
        <v>0</v>
      </c>
      <c r="DJ2906">
        <v>0</v>
      </c>
      <c r="DK2906">
        <v>0</v>
      </c>
      <c r="DL2906">
        <v>0</v>
      </c>
      <c r="DM2906">
        <v>0</v>
      </c>
      <c r="DN2906">
        <v>0</v>
      </c>
      <c r="DO2906">
        <v>0</v>
      </c>
      <c r="DP2906">
        <v>0</v>
      </c>
      <c r="DQ2906">
        <v>0</v>
      </c>
      <c r="DR2906">
        <v>0</v>
      </c>
      <c r="DS2906">
        <v>0</v>
      </c>
      <c r="DT2906">
        <v>0</v>
      </c>
      <c r="DU2906">
        <v>0</v>
      </c>
      <c r="DV2906">
        <v>0</v>
      </c>
      <c r="DW2906">
        <v>0</v>
      </c>
      <c r="DX2906">
        <v>0</v>
      </c>
      <c r="DY2906">
        <v>0</v>
      </c>
      <c r="DZ2906">
        <v>0</v>
      </c>
      <c r="EA2906">
        <v>0</v>
      </c>
      <c r="EB2906">
        <v>0</v>
      </c>
      <c r="EC2906">
        <v>0</v>
      </c>
      <c r="ED2906">
        <v>0</v>
      </c>
      <c r="EE2906">
        <v>0</v>
      </c>
      <c r="EF2906">
        <v>0</v>
      </c>
      <c r="EG2906">
        <v>0</v>
      </c>
      <c r="EH2906">
        <v>1</v>
      </c>
      <c r="EI2906">
        <v>1</v>
      </c>
      <c r="EJ2906">
        <v>1</v>
      </c>
      <c r="EK2906">
        <v>1</v>
      </c>
      <c r="EL2906">
        <v>1</v>
      </c>
      <c r="EM2906">
        <v>1</v>
      </c>
      <c r="EN2906">
        <v>1</v>
      </c>
      <c r="EO2906">
        <v>1</v>
      </c>
      <c r="EP2906">
        <v>1</v>
      </c>
      <c r="EQ2906">
        <v>1</v>
      </c>
      <c r="ER2906">
        <v>1</v>
      </c>
      <c r="ES2906">
        <v>2</v>
      </c>
      <c r="ET2906">
        <v>2</v>
      </c>
      <c r="EU2906">
        <v>2</v>
      </c>
      <c r="EV2906">
        <v>2</v>
      </c>
      <c r="EW2906">
        <v>2</v>
      </c>
      <c r="EX2906">
        <v>2</v>
      </c>
      <c r="EY2906">
        <v>2</v>
      </c>
      <c r="EZ2906">
        <v>2</v>
      </c>
      <c r="FA2906">
        <v>2</v>
      </c>
      <c r="FB2906">
        <v>2</v>
      </c>
      <c r="FC2906">
        <v>2</v>
      </c>
      <c r="FD2906">
        <v>2</v>
      </c>
      <c r="FE2906">
        <v>2</v>
      </c>
      <c r="FF2906">
        <v>2</v>
      </c>
      <c r="FG2906">
        <v>2</v>
      </c>
      <c r="FH2906">
        <v>2</v>
      </c>
      <c r="FI2906">
        <v>2</v>
      </c>
      <c r="FJ2906">
        <v>2</v>
      </c>
      <c r="FK2906">
        <v>2</v>
      </c>
      <c r="FL2906">
        <v>2</v>
      </c>
      <c r="FM2906">
        <v>2</v>
      </c>
      <c r="FN2906">
        <v>2</v>
      </c>
      <c r="FO2906">
        <v>2</v>
      </c>
      <c r="FP2906">
        <v>2</v>
      </c>
      <c r="FQ2906">
        <v>2</v>
      </c>
      <c r="FR2906">
        <v>2</v>
      </c>
      <c r="FS2906">
        <v>2</v>
      </c>
      <c r="FT2906">
        <v>2</v>
      </c>
      <c r="FU2906">
        <v>3</v>
      </c>
      <c r="FV2906">
        <v>3</v>
      </c>
      <c r="FW2906">
        <v>3</v>
      </c>
      <c r="FX2906">
        <v>3</v>
      </c>
      <c r="FY2906">
        <v>3</v>
      </c>
      <c r="FZ2906">
        <v>3</v>
      </c>
      <c r="GA2906">
        <v>3</v>
      </c>
      <c r="GB2906">
        <v>3</v>
      </c>
    </row>
    <row r="2907" spans="2:184" x14ac:dyDescent="0.55000000000000004">
      <c r="B2907" t="s">
        <v>565</v>
      </c>
      <c r="C2907">
        <v>34.530167519999999</v>
      </c>
      <c r="D2907">
        <v>-102.2617243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1</v>
      </c>
      <c r="CA2907">
        <v>1</v>
      </c>
      <c r="CB2907">
        <v>1</v>
      </c>
      <c r="CC2907">
        <v>1</v>
      </c>
      <c r="CD2907">
        <v>1</v>
      </c>
      <c r="CE2907">
        <v>1</v>
      </c>
      <c r="CF2907">
        <v>1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1</v>
      </c>
      <c r="CT2907">
        <v>1</v>
      </c>
      <c r="CU2907">
        <v>1</v>
      </c>
      <c r="CV2907">
        <v>1</v>
      </c>
      <c r="CW2907">
        <v>1</v>
      </c>
      <c r="CX2907">
        <v>1</v>
      </c>
      <c r="CY2907">
        <v>1</v>
      </c>
      <c r="CZ2907">
        <v>1</v>
      </c>
      <c r="DA2907">
        <v>1</v>
      </c>
      <c r="DB2907">
        <v>1</v>
      </c>
      <c r="DC2907">
        <v>1</v>
      </c>
      <c r="DD2907">
        <v>1</v>
      </c>
      <c r="DE2907">
        <v>1</v>
      </c>
      <c r="DF2907">
        <v>1</v>
      </c>
      <c r="DG2907">
        <v>1</v>
      </c>
      <c r="DH2907">
        <v>1</v>
      </c>
      <c r="DI2907">
        <v>1</v>
      </c>
      <c r="DJ2907">
        <v>1</v>
      </c>
      <c r="DK2907">
        <v>1</v>
      </c>
      <c r="DL2907">
        <v>1</v>
      </c>
      <c r="DM2907">
        <v>1</v>
      </c>
      <c r="DN2907">
        <v>1</v>
      </c>
      <c r="DO2907">
        <v>1</v>
      </c>
      <c r="DP2907">
        <v>1</v>
      </c>
      <c r="DQ2907">
        <v>1</v>
      </c>
      <c r="DR2907">
        <v>1</v>
      </c>
      <c r="DS2907">
        <v>1</v>
      </c>
      <c r="DT2907">
        <v>1</v>
      </c>
      <c r="DU2907">
        <v>1</v>
      </c>
      <c r="DV2907">
        <v>1</v>
      </c>
      <c r="DW2907">
        <v>1</v>
      </c>
      <c r="DX2907">
        <v>1</v>
      </c>
      <c r="DY2907">
        <v>1</v>
      </c>
      <c r="DZ2907">
        <v>1</v>
      </c>
      <c r="EA2907">
        <v>1</v>
      </c>
      <c r="EB2907">
        <v>1</v>
      </c>
      <c r="EC2907">
        <v>1</v>
      </c>
      <c r="ED2907">
        <v>1</v>
      </c>
      <c r="EE2907">
        <v>1</v>
      </c>
      <c r="EF2907">
        <v>1</v>
      </c>
      <c r="EG2907">
        <v>1</v>
      </c>
      <c r="EH2907">
        <v>1</v>
      </c>
      <c r="EI2907">
        <v>1</v>
      </c>
      <c r="EJ2907">
        <v>1</v>
      </c>
      <c r="EK2907">
        <v>1</v>
      </c>
      <c r="EL2907">
        <v>1</v>
      </c>
      <c r="EM2907">
        <v>1</v>
      </c>
      <c r="EN2907">
        <v>1</v>
      </c>
      <c r="EO2907">
        <v>1</v>
      </c>
      <c r="EP2907">
        <v>1</v>
      </c>
      <c r="EQ2907">
        <v>1</v>
      </c>
      <c r="ER2907">
        <v>1</v>
      </c>
      <c r="ES2907">
        <v>1</v>
      </c>
      <c r="ET2907">
        <v>1</v>
      </c>
      <c r="EU2907">
        <v>1</v>
      </c>
      <c r="EV2907">
        <v>1</v>
      </c>
      <c r="EW2907">
        <v>1</v>
      </c>
      <c r="EX2907">
        <v>1</v>
      </c>
      <c r="EY2907">
        <v>1</v>
      </c>
      <c r="EZ2907">
        <v>1</v>
      </c>
      <c r="FA2907">
        <v>1</v>
      </c>
      <c r="FB2907">
        <v>1</v>
      </c>
      <c r="FC2907">
        <v>1</v>
      </c>
      <c r="FD2907">
        <v>1</v>
      </c>
      <c r="FE2907">
        <v>1</v>
      </c>
      <c r="FF2907">
        <v>1</v>
      </c>
      <c r="FG2907">
        <v>1</v>
      </c>
      <c r="FH2907">
        <v>1</v>
      </c>
      <c r="FI2907">
        <v>1</v>
      </c>
      <c r="FJ2907">
        <v>1</v>
      </c>
      <c r="FK2907">
        <v>1</v>
      </c>
      <c r="FL2907">
        <v>1</v>
      </c>
      <c r="FM2907">
        <v>1</v>
      </c>
      <c r="FN2907">
        <v>1</v>
      </c>
      <c r="FO2907">
        <v>1</v>
      </c>
      <c r="FP2907">
        <v>1</v>
      </c>
      <c r="FQ2907">
        <v>1</v>
      </c>
      <c r="FR2907">
        <v>1</v>
      </c>
      <c r="FS2907">
        <v>1</v>
      </c>
      <c r="FT2907">
        <v>1</v>
      </c>
      <c r="FU2907">
        <v>1</v>
      </c>
      <c r="FV2907">
        <v>1</v>
      </c>
      <c r="FW2907">
        <v>1</v>
      </c>
      <c r="FX2907">
        <v>1</v>
      </c>
      <c r="FY2907">
        <v>1</v>
      </c>
      <c r="FZ2907">
        <v>1</v>
      </c>
      <c r="GA2907">
        <v>1</v>
      </c>
      <c r="GB2907">
        <v>1</v>
      </c>
    </row>
    <row r="2908" spans="2:184" x14ac:dyDescent="0.55000000000000004">
      <c r="B2908" t="s">
        <v>565</v>
      </c>
      <c r="C2908">
        <v>29.70972016</v>
      </c>
      <c r="D2908">
        <v>-94.671545010000003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1</v>
      </c>
      <c r="EL2908">
        <v>1</v>
      </c>
      <c r="EM2908">
        <v>1</v>
      </c>
      <c r="EN2908">
        <v>1</v>
      </c>
      <c r="EO2908">
        <v>1</v>
      </c>
      <c r="EP2908">
        <v>1</v>
      </c>
      <c r="EQ2908">
        <v>1</v>
      </c>
      <c r="ER2908">
        <v>1</v>
      </c>
      <c r="ES2908">
        <v>1</v>
      </c>
      <c r="ET2908">
        <v>1</v>
      </c>
      <c r="EU2908">
        <v>1</v>
      </c>
      <c r="EV2908">
        <v>1</v>
      </c>
      <c r="EW2908">
        <v>1</v>
      </c>
      <c r="EX2908">
        <v>1</v>
      </c>
      <c r="EY2908">
        <v>1</v>
      </c>
      <c r="EZ2908">
        <v>1</v>
      </c>
      <c r="FA2908">
        <v>1</v>
      </c>
      <c r="FB2908">
        <v>1</v>
      </c>
      <c r="FC2908">
        <v>2</v>
      </c>
      <c r="FD2908">
        <v>2</v>
      </c>
      <c r="FE2908">
        <v>2</v>
      </c>
      <c r="FF2908">
        <v>2</v>
      </c>
      <c r="FG2908">
        <v>2</v>
      </c>
      <c r="FH2908">
        <v>2</v>
      </c>
      <c r="FI2908">
        <v>2</v>
      </c>
      <c r="FJ2908">
        <v>2</v>
      </c>
      <c r="FK2908">
        <v>2</v>
      </c>
      <c r="FL2908">
        <v>2</v>
      </c>
      <c r="FM2908">
        <v>2</v>
      </c>
      <c r="FN2908">
        <v>2</v>
      </c>
      <c r="FO2908">
        <v>2</v>
      </c>
      <c r="FP2908">
        <v>2</v>
      </c>
      <c r="FQ2908">
        <v>2</v>
      </c>
      <c r="FR2908">
        <v>2</v>
      </c>
      <c r="FS2908">
        <v>2</v>
      </c>
      <c r="FT2908">
        <v>2</v>
      </c>
      <c r="FU2908">
        <v>2</v>
      </c>
      <c r="FV2908">
        <v>2</v>
      </c>
      <c r="FW2908">
        <v>2</v>
      </c>
      <c r="FX2908">
        <v>5</v>
      </c>
      <c r="FY2908">
        <v>5</v>
      </c>
      <c r="FZ2908">
        <v>5</v>
      </c>
      <c r="GA2908">
        <v>5</v>
      </c>
      <c r="GB2908">
        <v>5</v>
      </c>
    </row>
    <row r="2909" spans="2:184" x14ac:dyDescent="0.55000000000000004">
      <c r="B2909" t="s">
        <v>565</v>
      </c>
      <c r="C2909">
        <v>31.837257999999999</v>
      </c>
      <c r="D2909">
        <v>-95.165598970000005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0</v>
      </c>
      <c r="CH2909">
        <v>0</v>
      </c>
      <c r="CI2909">
        <v>0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2</v>
      </c>
      <c r="DT2909">
        <v>2</v>
      </c>
      <c r="DU2909">
        <v>2</v>
      </c>
      <c r="DV2909">
        <v>2</v>
      </c>
      <c r="DW2909">
        <v>2</v>
      </c>
      <c r="DX2909">
        <v>2</v>
      </c>
      <c r="DY2909">
        <v>2</v>
      </c>
      <c r="DZ2909">
        <v>2</v>
      </c>
      <c r="EA2909">
        <v>2</v>
      </c>
      <c r="EB2909">
        <v>2</v>
      </c>
      <c r="EC2909">
        <v>2</v>
      </c>
      <c r="ED2909">
        <v>2</v>
      </c>
      <c r="EE2909">
        <v>2</v>
      </c>
      <c r="EF2909">
        <v>2</v>
      </c>
      <c r="EG2909">
        <v>2</v>
      </c>
      <c r="EH2909">
        <v>2</v>
      </c>
      <c r="EI2909">
        <v>2</v>
      </c>
      <c r="EJ2909">
        <v>2</v>
      </c>
      <c r="EK2909">
        <v>2</v>
      </c>
      <c r="EL2909">
        <v>2</v>
      </c>
      <c r="EM2909">
        <v>2</v>
      </c>
      <c r="EN2909">
        <v>2</v>
      </c>
      <c r="EO2909">
        <v>2</v>
      </c>
      <c r="EP2909">
        <v>2</v>
      </c>
      <c r="EQ2909">
        <v>2</v>
      </c>
      <c r="ER2909">
        <v>2</v>
      </c>
      <c r="ES2909">
        <v>2</v>
      </c>
      <c r="ET2909">
        <v>2</v>
      </c>
      <c r="EU2909">
        <v>2</v>
      </c>
      <c r="EV2909">
        <v>2</v>
      </c>
      <c r="EW2909">
        <v>2</v>
      </c>
      <c r="EX2909">
        <v>2</v>
      </c>
      <c r="EY2909">
        <v>2</v>
      </c>
      <c r="EZ2909">
        <v>2</v>
      </c>
      <c r="FA2909">
        <v>2</v>
      </c>
      <c r="FB2909">
        <v>2</v>
      </c>
      <c r="FC2909">
        <v>2</v>
      </c>
      <c r="FD2909">
        <v>2</v>
      </c>
      <c r="FE2909">
        <v>2</v>
      </c>
      <c r="FF2909">
        <v>2</v>
      </c>
      <c r="FG2909">
        <v>2</v>
      </c>
      <c r="FH2909">
        <v>2</v>
      </c>
      <c r="FI2909">
        <v>2</v>
      </c>
      <c r="FJ2909">
        <v>2</v>
      </c>
      <c r="FK2909">
        <v>2</v>
      </c>
      <c r="FL2909">
        <v>2</v>
      </c>
      <c r="FM2909">
        <v>2</v>
      </c>
      <c r="FN2909">
        <v>2</v>
      </c>
      <c r="FO2909">
        <v>2</v>
      </c>
      <c r="FP2909">
        <v>2</v>
      </c>
      <c r="FQ2909">
        <v>2</v>
      </c>
      <c r="FR2909">
        <v>2</v>
      </c>
      <c r="FS2909">
        <v>2</v>
      </c>
      <c r="FT2909">
        <v>2</v>
      </c>
      <c r="FU2909">
        <v>2</v>
      </c>
      <c r="FV2909">
        <v>2</v>
      </c>
      <c r="FW2909">
        <v>2</v>
      </c>
      <c r="FX2909">
        <v>2</v>
      </c>
      <c r="FY2909">
        <v>2</v>
      </c>
      <c r="FZ2909">
        <v>2</v>
      </c>
      <c r="GA2909">
        <v>2</v>
      </c>
      <c r="GB2909">
        <v>2</v>
      </c>
    </row>
    <row r="2910" spans="2:184" x14ac:dyDescent="0.55000000000000004">
      <c r="B2910" t="s">
        <v>565</v>
      </c>
      <c r="C2910">
        <v>34.529304099999997</v>
      </c>
      <c r="D2910">
        <v>-100.20779159999999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  <c r="EU2910">
        <v>0</v>
      </c>
      <c r="EV2910">
        <v>0</v>
      </c>
      <c r="EW2910">
        <v>0</v>
      </c>
      <c r="EX2910">
        <v>0</v>
      </c>
      <c r="EY2910">
        <v>0</v>
      </c>
      <c r="EZ2910">
        <v>0</v>
      </c>
      <c r="FA2910">
        <v>0</v>
      </c>
      <c r="FB2910">
        <v>0</v>
      </c>
      <c r="FC2910">
        <v>0</v>
      </c>
      <c r="FD2910">
        <v>0</v>
      </c>
      <c r="FE2910">
        <v>0</v>
      </c>
      <c r="FF2910">
        <v>0</v>
      </c>
      <c r="FG2910">
        <v>0</v>
      </c>
      <c r="FH2910">
        <v>0</v>
      </c>
      <c r="FI2910">
        <v>0</v>
      </c>
      <c r="FJ2910">
        <v>0</v>
      </c>
      <c r="FK2910">
        <v>0</v>
      </c>
      <c r="FL2910">
        <v>0</v>
      </c>
      <c r="FM2910">
        <v>0</v>
      </c>
      <c r="FN2910">
        <v>0</v>
      </c>
      <c r="FO2910">
        <v>0</v>
      </c>
      <c r="FP2910">
        <v>0</v>
      </c>
      <c r="FQ2910">
        <v>0</v>
      </c>
      <c r="FR2910">
        <v>0</v>
      </c>
      <c r="FS2910">
        <v>0</v>
      </c>
      <c r="FT2910">
        <v>0</v>
      </c>
      <c r="FU2910">
        <v>0</v>
      </c>
      <c r="FV2910">
        <v>0</v>
      </c>
      <c r="FW2910">
        <v>0</v>
      </c>
      <c r="FX2910">
        <v>0</v>
      </c>
      <c r="FY2910">
        <v>0</v>
      </c>
      <c r="FZ2910">
        <v>0</v>
      </c>
      <c r="GA2910">
        <v>0</v>
      </c>
      <c r="GB2910">
        <v>0</v>
      </c>
    </row>
    <row r="2911" spans="2:184" x14ac:dyDescent="0.55000000000000004">
      <c r="B2911" t="s">
        <v>565</v>
      </c>
      <c r="C2911">
        <v>33.786866850000003</v>
      </c>
      <c r="D2911">
        <v>-98.20771197999999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  <c r="DE2911">
        <v>0</v>
      </c>
      <c r="DF2911">
        <v>0</v>
      </c>
      <c r="DG2911">
        <v>0</v>
      </c>
      <c r="DH2911">
        <v>0</v>
      </c>
      <c r="DI2911">
        <v>0</v>
      </c>
      <c r="DJ2911">
        <v>0</v>
      </c>
      <c r="DK2911">
        <v>0</v>
      </c>
      <c r="DL2911">
        <v>0</v>
      </c>
      <c r="DM2911">
        <v>0</v>
      </c>
      <c r="DN2911">
        <v>0</v>
      </c>
      <c r="DO2911">
        <v>0</v>
      </c>
      <c r="DP2911">
        <v>0</v>
      </c>
      <c r="DQ2911">
        <v>0</v>
      </c>
      <c r="DR2911">
        <v>0</v>
      </c>
      <c r="DS2911">
        <v>0</v>
      </c>
      <c r="DT2911">
        <v>0</v>
      </c>
      <c r="DU2911">
        <v>0</v>
      </c>
      <c r="DV2911">
        <v>0</v>
      </c>
      <c r="DW2911">
        <v>0</v>
      </c>
      <c r="DX2911">
        <v>0</v>
      </c>
      <c r="DY2911">
        <v>0</v>
      </c>
      <c r="DZ2911">
        <v>0</v>
      </c>
      <c r="EA2911">
        <v>0</v>
      </c>
      <c r="EB2911">
        <v>0</v>
      </c>
      <c r="EC2911">
        <v>0</v>
      </c>
      <c r="ED2911">
        <v>0</v>
      </c>
      <c r="EE2911">
        <v>0</v>
      </c>
      <c r="EF2911">
        <v>0</v>
      </c>
      <c r="EG2911">
        <v>0</v>
      </c>
      <c r="EH2911">
        <v>0</v>
      </c>
      <c r="EI2911">
        <v>0</v>
      </c>
      <c r="EJ2911">
        <v>0</v>
      </c>
      <c r="EK2911">
        <v>0</v>
      </c>
      <c r="EL2911">
        <v>0</v>
      </c>
      <c r="EM2911">
        <v>0</v>
      </c>
      <c r="EN2911">
        <v>0</v>
      </c>
      <c r="EO2911">
        <v>0</v>
      </c>
      <c r="EP2911">
        <v>0</v>
      </c>
      <c r="EQ2911">
        <v>0</v>
      </c>
      <c r="ER2911">
        <v>0</v>
      </c>
      <c r="ES2911">
        <v>0</v>
      </c>
      <c r="ET2911">
        <v>0</v>
      </c>
      <c r="EU2911">
        <v>0</v>
      </c>
      <c r="EV2911">
        <v>0</v>
      </c>
      <c r="EW2911">
        <v>0</v>
      </c>
      <c r="EX2911">
        <v>0</v>
      </c>
      <c r="EY2911">
        <v>0</v>
      </c>
      <c r="EZ2911">
        <v>0</v>
      </c>
      <c r="FA2911">
        <v>0</v>
      </c>
      <c r="FB2911">
        <v>0</v>
      </c>
      <c r="FC2911">
        <v>0</v>
      </c>
      <c r="FD2911">
        <v>0</v>
      </c>
      <c r="FE2911">
        <v>0</v>
      </c>
      <c r="FF2911">
        <v>0</v>
      </c>
      <c r="FG2911">
        <v>0</v>
      </c>
      <c r="FH2911">
        <v>0</v>
      </c>
      <c r="FI2911">
        <v>0</v>
      </c>
      <c r="FJ2911">
        <v>0</v>
      </c>
      <c r="FK2911">
        <v>0</v>
      </c>
      <c r="FL2911">
        <v>0</v>
      </c>
      <c r="FM2911">
        <v>0</v>
      </c>
      <c r="FN2911">
        <v>0</v>
      </c>
      <c r="FO2911">
        <v>0</v>
      </c>
      <c r="FP2911">
        <v>0</v>
      </c>
      <c r="FQ2911">
        <v>0</v>
      </c>
      <c r="FR2911">
        <v>0</v>
      </c>
      <c r="FS2911">
        <v>0</v>
      </c>
      <c r="FT2911">
        <v>0</v>
      </c>
      <c r="FU2911">
        <v>0</v>
      </c>
      <c r="FV2911">
        <v>0</v>
      </c>
      <c r="FW2911">
        <v>0</v>
      </c>
      <c r="FX2911">
        <v>0</v>
      </c>
      <c r="FY2911">
        <v>0</v>
      </c>
      <c r="FZ2911">
        <v>0</v>
      </c>
      <c r="GA2911">
        <v>0</v>
      </c>
      <c r="GB2911">
        <v>0</v>
      </c>
    </row>
    <row r="2912" spans="2:184" x14ac:dyDescent="0.55000000000000004">
      <c r="B2912" t="s">
        <v>565</v>
      </c>
      <c r="C2912">
        <v>33.604253069999999</v>
      </c>
      <c r="D2912">
        <v>-102.8284499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  <c r="EU2912">
        <v>0</v>
      </c>
      <c r="EV2912">
        <v>0</v>
      </c>
      <c r="EW2912">
        <v>0</v>
      </c>
      <c r="EX2912">
        <v>0</v>
      </c>
      <c r="EY2912">
        <v>0</v>
      </c>
      <c r="EZ2912">
        <v>0</v>
      </c>
      <c r="FA2912">
        <v>0</v>
      </c>
      <c r="FB2912">
        <v>0</v>
      </c>
      <c r="FC2912">
        <v>0</v>
      </c>
      <c r="FD2912">
        <v>0</v>
      </c>
      <c r="FE2912">
        <v>0</v>
      </c>
      <c r="FF2912">
        <v>0</v>
      </c>
      <c r="FG2912">
        <v>0</v>
      </c>
      <c r="FH2912">
        <v>0</v>
      </c>
      <c r="FI2912">
        <v>0</v>
      </c>
      <c r="FJ2912">
        <v>0</v>
      </c>
      <c r="FK2912">
        <v>0</v>
      </c>
      <c r="FL2912">
        <v>0</v>
      </c>
      <c r="FM2912">
        <v>0</v>
      </c>
      <c r="FN2912">
        <v>0</v>
      </c>
      <c r="FO2912">
        <v>0</v>
      </c>
      <c r="FP2912">
        <v>0</v>
      </c>
      <c r="FQ2912">
        <v>0</v>
      </c>
      <c r="FR2912">
        <v>0</v>
      </c>
      <c r="FS2912">
        <v>0</v>
      </c>
      <c r="FT2912">
        <v>0</v>
      </c>
      <c r="FU2912">
        <v>0</v>
      </c>
      <c r="FV2912">
        <v>0</v>
      </c>
      <c r="FW2912">
        <v>0</v>
      </c>
      <c r="FX2912">
        <v>0</v>
      </c>
      <c r="FY2912">
        <v>0</v>
      </c>
      <c r="FZ2912">
        <v>0</v>
      </c>
      <c r="GA2912">
        <v>0</v>
      </c>
      <c r="GB2912">
        <v>0</v>
      </c>
    </row>
    <row r="2913" spans="2:184" x14ac:dyDescent="0.55000000000000004">
      <c r="B2913" t="s">
        <v>565</v>
      </c>
      <c r="C2913">
        <v>31.889117330000001</v>
      </c>
      <c r="D2913">
        <v>-100.529753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  <c r="EU2913">
        <v>0</v>
      </c>
      <c r="EV2913">
        <v>0</v>
      </c>
      <c r="EW2913">
        <v>0</v>
      </c>
      <c r="EX2913">
        <v>0</v>
      </c>
      <c r="EY2913">
        <v>0</v>
      </c>
      <c r="EZ2913">
        <v>0</v>
      </c>
      <c r="FA2913">
        <v>0</v>
      </c>
      <c r="FB2913">
        <v>1</v>
      </c>
      <c r="FC2913">
        <v>1</v>
      </c>
      <c r="FD2913">
        <v>1</v>
      </c>
      <c r="FE2913">
        <v>1</v>
      </c>
      <c r="FF2913">
        <v>1</v>
      </c>
      <c r="FG2913">
        <v>1</v>
      </c>
      <c r="FH2913">
        <v>1</v>
      </c>
      <c r="FI2913">
        <v>1</v>
      </c>
      <c r="FJ2913">
        <v>1</v>
      </c>
      <c r="FK2913">
        <v>1</v>
      </c>
      <c r="FL2913">
        <v>1</v>
      </c>
      <c r="FM2913">
        <v>1</v>
      </c>
      <c r="FN2913">
        <v>1</v>
      </c>
      <c r="FO2913">
        <v>1</v>
      </c>
      <c r="FP2913">
        <v>1</v>
      </c>
      <c r="FQ2913">
        <v>1</v>
      </c>
      <c r="FR2913">
        <v>1</v>
      </c>
      <c r="FS2913">
        <v>1</v>
      </c>
      <c r="FT2913">
        <v>1</v>
      </c>
      <c r="FU2913">
        <v>1</v>
      </c>
      <c r="FV2913">
        <v>1</v>
      </c>
      <c r="FW2913">
        <v>1</v>
      </c>
      <c r="FX2913">
        <v>1</v>
      </c>
      <c r="FY2913">
        <v>1</v>
      </c>
      <c r="FZ2913">
        <v>1</v>
      </c>
      <c r="GA2913">
        <v>1</v>
      </c>
      <c r="GB2913">
        <v>1</v>
      </c>
    </row>
    <row r="2914" spans="2:184" x14ac:dyDescent="0.55000000000000004">
      <c r="B2914" t="s">
        <v>565</v>
      </c>
      <c r="C2914">
        <v>31.767368340000001</v>
      </c>
      <c r="D2914">
        <v>-99.45240766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  <c r="EU2914">
        <v>0</v>
      </c>
      <c r="EV2914">
        <v>0</v>
      </c>
      <c r="EW2914">
        <v>0</v>
      </c>
      <c r="EX2914">
        <v>0</v>
      </c>
      <c r="EY2914">
        <v>0</v>
      </c>
      <c r="EZ2914">
        <v>0</v>
      </c>
      <c r="FA2914">
        <v>0</v>
      </c>
      <c r="FB2914">
        <v>0</v>
      </c>
      <c r="FC2914">
        <v>0</v>
      </c>
      <c r="FD2914">
        <v>0</v>
      </c>
      <c r="FE2914">
        <v>0</v>
      </c>
      <c r="FF2914">
        <v>0</v>
      </c>
      <c r="FG2914">
        <v>0</v>
      </c>
      <c r="FH2914">
        <v>0</v>
      </c>
      <c r="FI2914">
        <v>0</v>
      </c>
      <c r="FJ2914">
        <v>0</v>
      </c>
      <c r="FK2914">
        <v>0</v>
      </c>
      <c r="FL2914">
        <v>0</v>
      </c>
      <c r="FM2914">
        <v>0</v>
      </c>
      <c r="FN2914">
        <v>0</v>
      </c>
      <c r="FO2914">
        <v>0</v>
      </c>
      <c r="FP2914">
        <v>0</v>
      </c>
      <c r="FQ2914">
        <v>0</v>
      </c>
      <c r="FR2914">
        <v>0</v>
      </c>
      <c r="FS2914">
        <v>0</v>
      </c>
      <c r="FT2914">
        <v>0</v>
      </c>
      <c r="FU2914">
        <v>0</v>
      </c>
      <c r="FV2914">
        <v>0</v>
      </c>
      <c r="FW2914">
        <v>0</v>
      </c>
      <c r="FX2914">
        <v>0</v>
      </c>
      <c r="FY2914">
        <v>0</v>
      </c>
      <c r="FZ2914">
        <v>0</v>
      </c>
      <c r="GA2914">
        <v>0</v>
      </c>
      <c r="GB2914">
        <v>0</v>
      </c>
    </row>
    <row r="2915" spans="2:184" x14ac:dyDescent="0.55000000000000004">
      <c r="B2915" t="s">
        <v>565</v>
      </c>
      <c r="C2915">
        <v>33.188201139999997</v>
      </c>
      <c r="D2915">
        <v>-96.572643679999999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1</v>
      </c>
      <c r="BJ2915">
        <v>1</v>
      </c>
      <c r="BK2915">
        <v>1</v>
      </c>
      <c r="BL2915">
        <v>1</v>
      </c>
      <c r="BM2915">
        <v>1</v>
      </c>
      <c r="BN2915">
        <v>1</v>
      </c>
      <c r="BO2915">
        <v>1</v>
      </c>
      <c r="BP2915">
        <v>1</v>
      </c>
      <c r="BQ2915">
        <v>1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1</v>
      </c>
      <c r="BY2915">
        <v>1</v>
      </c>
      <c r="BZ2915">
        <v>3</v>
      </c>
      <c r="CA2915">
        <v>3</v>
      </c>
      <c r="CB2915">
        <v>4</v>
      </c>
      <c r="CC2915">
        <v>4</v>
      </c>
      <c r="CD2915">
        <v>5</v>
      </c>
      <c r="CE2915">
        <v>6</v>
      </c>
      <c r="CF2915">
        <v>6</v>
      </c>
      <c r="CG2915">
        <v>7</v>
      </c>
      <c r="CH2915">
        <v>7</v>
      </c>
      <c r="CI2915">
        <v>10</v>
      </c>
      <c r="CJ2915">
        <v>10</v>
      </c>
      <c r="CK2915">
        <v>10</v>
      </c>
      <c r="CL2915">
        <v>11</v>
      </c>
      <c r="CM2915">
        <v>11</v>
      </c>
      <c r="CN2915">
        <v>13</v>
      </c>
      <c r="CO2915">
        <v>13</v>
      </c>
      <c r="CP2915">
        <v>13</v>
      </c>
      <c r="CQ2915">
        <v>14</v>
      </c>
      <c r="CR2915">
        <v>14</v>
      </c>
      <c r="CS2915">
        <v>14</v>
      </c>
      <c r="CT2915">
        <v>16</v>
      </c>
      <c r="CU2915">
        <v>16</v>
      </c>
      <c r="CV2915">
        <v>16</v>
      </c>
      <c r="CW2915">
        <v>17</v>
      </c>
      <c r="CX2915">
        <v>17</v>
      </c>
      <c r="CY2915">
        <v>19</v>
      </c>
      <c r="CZ2915">
        <v>19</v>
      </c>
      <c r="DA2915">
        <v>20</v>
      </c>
      <c r="DB2915">
        <v>22</v>
      </c>
      <c r="DC2915">
        <v>22</v>
      </c>
      <c r="DD2915">
        <v>22</v>
      </c>
      <c r="DE2915">
        <v>22</v>
      </c>
      <c r="DF2915">
        <v>22</v>
      </c>
      <c r="DG2915">
        <v>22</v>
      </c>
      <c r="DH2915">
        <v>24</v>
      </c>
      <c r="DI2915">
        <v>27</v>
      </c>
      <c r="DJ2915">
        <v>28</v>
      </c>
      <c r="DK2915">
        <v>28</v>
      </c>
      <c r="DL2915">
        <v>29</v>
      </c>
      <c r="DM2915">
        <v>29</v>
      </c>
      <c r="DN2915">
        <v>30</v>
      </c>
      <c r="DO2915">
        <v>30</v>
      </c>
      <c r="DP2915">
        <v>31</v>
      </c>
      <c r="DQ2915">
        <v>31</v>
      </c>
      <c r="DR2915">
        <v>31</v>
      </c>
      <c r="DS2915">
        <v>31</v>
      </c>
      <c r="DT2915">
        <v>31</v>
      </c>
      <c r="DU2915">
        <v>31</v>
      </c>
      <c r="DV2915">
        <v>31</v>
      </c>
      <c r="DW2915">
        <v>31</v>
      </c>
      <c r="DX2915">
        <v>33</v>
      </c>
      <c r="DY2915">
        <v>33</v>
      </c>
      <c r="DZ2915">
        <v>33</v>
      </c>
      <c r="EA2915">
        <v>33</v>
      </c>
      <c r="EB2915">
        <v>33</v>
      </c>
      <c r="EC2915">
        <v>33</v>
      </c>
      <c r="ED2915">
        <v>34</v>
      </c>
      <c r="EE2915">
        <v>34</v>
      </c>
      <c r="EF2915">
        <v>34</v>
      </c>
      <c r="EG2915">
        <v>34</v>
      </c>
      <c r="EH2915">
        <v>34</v>
      </c>
      <c r="EI2915">
        <v>34</v>
      </c>
      <c r="EJ2915">
        <v>36</v>
      </c>
      <c r="EK2915">
        <v>36</v>
      </c>
      <c r="EL2915">
        <v>36</v>
      </c>
      <c r="EM2915">
        <v>36</v>
      </c>
      <c r="EN2915">
        <v>37</v>
      </c>
      <c r="EO2915">
        <v>37</v>
      </c>
      <c r="EP2915">
        <v>37</v>
      </c>
      <c r="EQ2915">
        <v>37</v>
      </c>
      <c r="ER2915">
        <v>37</v>
      </c>
      <c r="ES2915">
        <v>37</v>
      </c>
      <c r="ET2915">
        <v>37</v>
      </c>
      <c r="EU2915">
        <v>38</v>
      </c>
      <c r="EV2915">
        <v>38</v>
      </c>
      <c r="EW2915">
        <v>38</v>
      </c>
      <c r="EX2915">
        <v>38</v>
      </c>
      <c r="EY2915">
        <v>38</v>
      </c>
      <c r="EZ2915">
        <v>38</v>
      </c>
      <c r="FA2915">
        <v>38</v>
      </c>
      <c r="FB2915">
        <v>38</v>
      </c>
      <c r="FC2915">
        <v>38</v>
      </c>
      <c r="FD2915">
        <v>39</v>
      </c>
      <c r="FE2915">
        <v>40</v>
      </c>
      <c r="FF2915">
        <v>41</v>
      </c>
      <c r="FG2915">
        <v>42</v>
      </c>
      <c r="FH2915">
        <v>42</v>
      </c>
      <c r="FI2915">
        <v>42</v>
      </c>
      <c r="FJ2915">
        <v>42</v>
      </c>
      <c r="FK2915">
        <v>43</v>
      </c>
      <c r="FL2915">
        <v>45</v>
      </c>
      <c r="FM2915">
        <v>46</v>
      </c>
      <c r="FN2915">
        <v>46</v>
      </c>
      <c r="FO2915">
        <v>46</v>
      </c>
      <c r="FP2915">
        <v>47</v>
      </c>
      <c r="FQ2915">
        <v>50</v>
      </c>
      <c r="FR2915">
        <v>53</v>
      </c>
      <c r="FS2915">
        <v>56</v>
      </c>
      <c r="FT2915">
        <v>56</v>
      </c>
      <c r="FU2915">
        <v>56</v>
      </c>
      <c r="FV2915">
        <v>56</v>
      </c>
      <c r="FW2915">
        <v>58</v>
      </c>
      <c r="FX2915">
        <v>61</v>
      </c>
      <c r="FY2915">
        <v>62</v>
      </c>
      <c r="FZ2915">
        <v>64</v>
      </c>
      <c r="GA2915">
        <v>64</v>
      </c>
      <c r="GB2915">
        <v>64</v>
      </c>
    </row>
    <row r="2916" spans="2:184" x14ac:dyDescent="0.55000000000000004">
      <c r="B2916" t="s">
        <v>565</v>
      </c>
      <c r="C2916">
        <v>34.964894960000002</v>
      </c>
      <c r="D2916">
        <v>-100.2700111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0</v>
      </c>
      <c r="CC2916">
        <v>0</v>
      </c>
      <c r="CD2916">
        <v>0</v>
      </c>
      <c r="CE2916">
        <v>0</v>
      </c>
      <c r="CF2916">
        <v>0</v>
      </c>
      <c r="CG2916">
        <v>0</v>
      </c>
      <c r="CH2916">
        <v>0</v>
      </c>
      <c r="CI2916">
        <v>0</v>
      </c>
      <c r="CJ2916">
        <v>0</v>
      </c>
      <c r="CK2916">
        <v>0</v>
      </c>
      <c r="CL2916">
        <v>0</v>
      </c>
      <c r="CM2916">
        <v>0</v>
      </c>
      <c r="CN2916">
        <v>0</v>
      </c>
      <c r="CO2916">
        <v>0</v>
      </c>
      <c r="CP2916">
        <v>0</v>
      </c>
      <c r="CQ2916">
        <v>0</v>
      </c>
      <c r="CR2916">
        <v>0</v>
      </c>
      <c r="CS2916">
        <v>0</v>
      </c>
      <c r="CT2916">
        <v>0</v>
      </c>
      <c r="CU2916">
        <v>0</v>
      </c>
      <c r="CV2916">
        <v>0</v>
      </c>
      <c r="CW2916">
        <v>0</v>
      </c>
      <c r="CX2916">
        <v>0</v>
      </c>
      <c r="CY2916">
        <v>0</v>
      </c>
      <c r="CZ2916">
        <v>0</v>
      </c>
      <c r="DA2916">
        <v>0</v>
      </c>
      <c r="DB2916">
        <v>0</v>
      </c>
      <c r="DC2916">
        <v>0</v>
      </c>
      <c r="DD2916">
        <v>0</v>
      </c>
      <c r="DE2916">
        <v>0</v>
      </c>
      <c r="DF2916">
        <v>0</v>
      </c>
      <c r="DG2916">
        <v>0</v>
      </c>
      <c r="DH2916">
        <v>0</v>
      </c>
      <c r="DI2916">
        <v>0</v>
      </c>
      <c r="DJ2916">
        <v>0</v>
      </c>
      <c r="DK2916">
        <v>0</v>
      </c>
      <c r="DL2916">
        <v>0</v>
      </c>
      <c r="DM2916">
        <v>0</v>
      </c>
      <c r="DN2916">
        <v>0</v>
      </c>
      <c r="DO2916">
        <v>0</v>
      </c>
      <c r="DP2916">
        <v>0</v>
      </c>
      <c r="DQ2916">
        <v>0</v>
      </c>
      <c r="DR2916">
        <v>0</v>
      </c>
      <c r="DS2916">
        <v>0</v>
      </c>
      <c r="DT2916">
        <v>0</v>
      </c>
      <c r="DU2916">
        <v>0</v>
      </c>
      <c r="DV2916">
        <v>0</v>
      </c>
      <c r="DW2916">
        <v>0</v>
      </c>
      <c r="DX2916">
        <v>0</v>
      </c>
      <c r="DY2916">
        <v>0</v>
      </c>
      <c r="DZ2916">
        <v>0</v>
      </c>
      <c r="EA2916">
        <v>0</v>
      </c>
      <c r="EB2916">
        <v>0</v>
      </c>
      <c r="EC2916">
        <v>0</v>
      </c>
      <c r="ED2916">
        <v>0</v>
      </c>
      <c r="EE2916">
        <v>0</v>
      </c>
      <c r="EF2916">
        <v>0</v>
      </c>
      <c r="EG2916">
        <v>0</v>
      </c>
      <c r="EH2916">
        <v>0</v>
      </c>
      <c r="EI2916">
        <v>0</v>
      </c>
      <c r="EJ2916">
        <v>0</v>
      </c>
      <c r="EK2916">
        <v>0</v>
      </c>
      <c r="EL2916">
        <v>0</v>
      </c>
      <c r="EM2916">
        <v>0</v>
      </c>
      <c r="EN2916">
        <v>0</v>
      </c>
      <c r="EO2916">
        <v>0</v>
      </c>
      <c r="EP2916">
        <v>0</v>
      </c>
      <c r="EQ2916">
        <v>0</v>
      </c>
      <c r="ER2916">
        <v>0</v>
      </c>
      <c r="ES2916">
        <v>0</v>
      </c>
      <c r="ET2916">
        <v>0</v>
      </c>
      <c r="EU2916">
        <v>0</v>
      </c>
      <c r="EV2916">
        <v>0</v>
      </c>
      <c r="EW2916">
        <v>0</v>
      </c>
      <c r="EX2916">
        <v>0</v>
      </c>
      <c r="EY2916">
        <v>0</v>
      </c>
      <c r="EZ2916">
        <v>0</v>
      </c>
      <c r="FA2916">
        <v>0</v>
      </c>
      <c r="FB2916">
        <v>0</v>
      </c>
      <c r="FC2916">
        <v>0</v>
      </c>
      <c r="FD2916">
        <v>0</v>
      </c>
      <c r="FE2916">
        <v>0</v>
      </c>
      <c r="FF2916">
        <v>0</v>
      </c>
      <c r="FG2916">
        <v>0</v>
      </c>
      <c r="FH2916">
        <v>0</v>
      </c>
      <c r="FI2916">
        <v>0</v>
      </c>
      <c r="FJ2916">
        <v>0</v>
      </c>
      <c r="FK2916">
        <v>0</v>
      </c>
      <c r="FL2916">
        <v>0</v>
      </c>
      <c r="FM2916">
        <v>0</v>
      </c>
      <c r="FN2916">
        <v>0</v>
      </c>
      <c r="FO2916">
        <v>0</v>
      </c>
      <c r="FP2916">
        <v>0</v>
      </c>
      <c r="FQ2916">
        <v>0</v>
      </c>
      <c r="FR2916">
        <v>0</v>
      </c>
      <c r="FS2916">
        <v>0</v>
      </c>
      <c r="FT2916">
        <v>0</v>
      </c>
      <c r="FU2916">
        <v>0</v>
      </c>
      <c r="FV2916">
        <v>0</v>
      </c>
      <c r="FW2916">
        <v>0</v>
      </c>
      <c r="FX2916">
        <v>0</v>
      </c>
      <c r="FY2916">
        <v>0</v>
      </c>
      <c r="FZ2916">
        <v>0</v>
      </c>
      <c r="GA2916">
        <v>0</v>
      </c>
      <c r="GB2916">
        <v>0</v>
      </c>
    </row>
    <row r="2917" spans="2:184" x14ac:dyDescent="0.55000000000000004">
      <c r="B2917" t="s">
        <v>565</v>
      </c>
      <c r="C2917">
        <v>29.622098000000001</v>
      </c>
      <c r="D2917">
        <v>-96.527380500000007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0</v>
      </c>
      <c r="FF2917">
        <v>0</v>
      </c>
      <c r="FG2917">
        <v>0</v>
      </c>
      <c r="FH2917">
        <v>0</v>
      </c>
      <c r="FI2917">
        <v>0</v>
      </c>
      <c r="FJ2917">
        <v>0</v>
      </c>
      <c r="FK2917">
        <v>0</v>
      </c>
      <c r="FL2917">
        <v>0</v>
      </c>
      <c r="FM2917">
        <v>0</v>
      </c>
      <c r="FN2917">
        <v>0</v>
      </c>
      <c r="FO2917">
        <v>0</v>
      </c>
      <c r="FP2917">
        <v>0</v>
      </c>
      <c r="FQ2917">
        <v>0</v>
      </c>
      <c r="FR2917">
        <v>0</v>
      </c>
      <c r="FS2917">
        <v>0</v>
      </c>
      <c r="FT2917">
        <v>0</v>
      </c>
      <c r="FU2917">
        <v>0</v>
      </c>
      <c r="FV2917">
        <v>0</v>
      </c>
      <c r="FW2917">
        <v>0</v>
      </c>
      <c r="FX2917">
        <v>0</v>
      </c>
      <c r="FY2917">
        <v>0</v>
      </c>
      <c r="FZ2917">
        <v>0</v>
      </c>
      <c r="GA2917">
        <v>0</v>
      </c>
      <c r="GB2917">
        <v>0</v>
      </c>
    </row>
    <row r="2918" spans="2:184" x14ac:dyDescent="0.55000000000000004">
      <c r="B2918" t="s">
        <v>565</v>
      </c>
      <c r="C2918">
        <v>29.808112779999998</v>
      </c>
      <c r="D2918">
        <v>-98.276472249999998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1</v>
      </c>
      <c r="BS2918">
        <v>1</v>
      </c>
      <c r="BT2918">
        <v>1</v>
      </c>
      <c r="BU2918">
        <v>2</v>
      </c>
      <c r="BV2918">
        <v>2</v>
      </c>
      <c r="BW2918">
        <v>2</v>
      </c>
      <c r="BX2918">
        <v>2</v>
      </c>
      <c r="BY2918">
        <v>2</v>
      </c>
      <c r="BZ2918">
        <v>2</v>
      </c>
      <c r="CA2918">
        <v>2</v>
      </c>
      <c r="CB2918">
        <v>2</v>
      </c>
      <c r="CC2918">
        <v>2</v>
      </c>
      <c r="CD2918">
        <v>3</v>
      </c>
      <c r="CE2918">
        <v>4</v>
      </c>
      <c r="CF2918">
        <v>4</v>
      </c>
      <c r="CG2918">
        <v>4</v>
      </c>
      <c r="CH2918">
        <v>4</v>
      </c>
      <c r="CI2918">
        <v>6</v>
      </c>
      <c r="CJ2918">
        <v>6</v>
      </c>
      <c r="CK2918">
        <v>6</v>
      </c>
      <c r="CL2918">
        <v>6</v>
      </c>
      <c r="CM2918">
        <v>6</v>
      </c>
      <c r="CN2918">
        <v>6</v>
      </c>
      <c r="CO2918">
        <v>6</v>
      </c>
      <c r="CP2918">
        <v>6</v>
      </c>
      <c r="CQ2918">
        <v>6</v>
      </c>
      <c r="CR2918">
        <v>6</v>
      </c>
      <c r="CS2918">
        <v>6</v>
      </c>
      <c r="CT2918">
        <v>6</v>
      </c>
      <c r="CU2918">
        <v>6</v>
      </c>
      <c r="CV2918">
        <v>6</v>
      </c>
      <c r="CW2918">
        <v>6</v>
      </c>
      <c r="CX2918">
        <v>6</v>
      </c>
      <c r="CY2918">
        <v>6</v>
      </c>
      <c r="CZ2918">
        <v>6</v>
      </c>
      <c r="DA2918">
        <v>6</v>
      </c>
      <c r="DB2918">
        <v>6</v>
      </c>
      <c r="DC2918">
        <v>6</v>
      </c>
      <c r="DD2918">
        <v>6</v>
      </c>
      <c r="DE2918">
        <v>6</v>
      </c>
      <c r="DF2918">
        <v>6</v>
      </c>
      <c r="DG2918">
        <v>6</v>
      </c>
      <c r="DH2918">
        <v>6</v>
      </c>
      <c r="DI2918">
        <v>6</v>
      </c>
      <c r="DJ2918">
        <v>6</v>
      </c>
      <c r="DK2918">
        <v>6</v>
      </c>
      <c r="DL2918">
        <v>6</v>
      </c>
      <c r="DM2918">
        <v>6</v>
      </c>
      <c r="DN2918">
        <v>6</v>
      </c>
      <c r="DO2918">
        <v>6</v>
      </c>
      <c r="DP2918">
        <v>6</v>
      </c>
      <c r="DQ2918">
        <v>6</v>
      </c>
      <c r="DR2918">
        <v>6</v>
      </c>
      <c r="DS2918">
        <v>6</v>
      </c>
      <c r="DT2918">
        <v>6</v>
      </c>
      <c r="DU2918">
        <v>6</v>
      </c>
      <c r="DV2918">
        <v>6</v>
      </c>
      <c r="DW2918">
        <v>6</v>
      </c>
      <c r="DX2918">
        <v>6</v>
      </c>
      <c r="DY2918">
        <v>6</v>
      </c>
      <c r="DZ2918">
        <v>6</v>
      </c>
      <c r="EA2918">
        <v>6</v>
      </c>
      <c r="EB2918">
        <v>6</v>
      </c>
      <c r="EC2918">
        <v>6</v>
      </c>
      <c r="ED2918">
        <v>7</v>
      </c>
      <c r="EE2918">
        <v>7</v>
      </c>
      <c r="EF2918">
        <v>7</v>
      </c>
      <c r="EG2918">
        <v>7</v>
      </c>
      <c r="EH2918">
        <v>7</v>
      </c>
      <c r="EI2918">
        <v>7</v>
      </c>
      <c r="EJ2918">
        <v>7</v>
      </c>
      <c r="EK2918">
        <v>7</v>
      </c>
      <c r="EL2918">
        <v>7</v>
      </c>
      <c r="EM2918">
        <v>7</v>
      </c>
      <c r="EN2918">
        <v>7</v>
      </c>
      <c r="EO2918">
        <v>7</v>
      </c>
      <c r="EP2918">
        <v>7</v>
      </c>
      <c r="EQ2918">
        <v>7</v>
      </c>
      <c r="ER2918">
        <v>7</v>
      </c>
      <c r="ES2918">
        <v>7</v>
      </c>
      <c r="ET2918">
        <v>7</v>
      </c>
      <c r="EU2918">
        <v>7</v>
      </c>
      <c r="EV2918">
        <v>7</v>
      </c>
      <c r="EW2918">
        <v>7</v>
      </c>
      <c r="EX2918">
        <v>7</v>
      </c>
      <c r="EY2918">
        <v>7</v>
      </c>
      <c r="EZ2918">
        <v>7</v>
      </c>
      <c r="FA2918">
        <v>7</v>
      </c>
      <c r="FB2918">
        <v>7</v>
      </c>
      <c r="FC2918">
        <v>7</v>
      </c>
      <c r="FD2918">
        <v>7</v>
      </c>
      <c r="FE2918">
        <v>7</v>
      </c>
      <c r="FF2918">
        <v>7</v>
      </c>
      <c r="FG2918">
        <v>7</v>
      </c>
      <c r="FH2918">
        <v>7</v>
      </c>
      <c r="FI2918">
        <v>7</v>
      </c>
      <c r="FJ2918">
        <v>7</v>
      </c>
      <c r="FK2918">
        <v>8</v>
      </c>
      <c r="FL2918">
        <v>8</v>
      </c>
      <c r="FM2918">
        <v>9</v>
      </c>
      <c r="FN2918">
        <v>9</v>
      </c>
      <c r="FO2918">
        <v>9</v>
      </c>
      <c r="FP2918">
        <v>9</v>
      </c>
      <c r="FQ2918">
        <v>9</v>
      </c>
      <c r="FR2918">
        <v>15</v>
      </c>
      <c r="FS2918">
        <v>18</v>
      </c>
      <c r="FT2918">
        <v>21</v>
      </c>
      <c r="FU2918">
        <v>22</v>
      </c>
      <c r="FV2918">
        <v>22</v>
      </c>
      <c r="FW2918">
        <v>29</v>
      </c>
      <c r="FX2918">
        <v>30</v>
      </c>
      <c r="FY2918">
        <v>30</v>
      </c>
      <c r="FZ2918">
        <v>35</v>
      </c>
      <c r="GA2918">
        <v>37</v>
      </c>
      <c r="GB2918">
        <v>37</v>
      </c>
    </row>
    <row r="2919" spans="2:184" x14ac:dyDescent="0.55000000000000004">
      <c r="B2919" t="s">
        <v>565</v>
      </c>
      <c r="C2919">
        <v>31.948546889999999</v>
      </c>
      <c r="D2919">
        <v>-98.558764409999995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1</v>
      </c>
      <c r="DA2919">
        <v>1</v>
      </c>
      <c r="DB2919">
        <v>1</v>
      </c>
      <c r="DC2919">
        <v>1</v>
      </c>
      <c r="DD2919">
        <v>1</v>
      </c>
      <c r="DE2919">
        <v>1</v>
      </c>
      <c r="DF2919">
        <v>1</v>
      </c>
      <c r="DG2919">
        <v>1</v>
      </c>
      <c r="DH2919">
        <v>1</v>
      </c>
      <c r="DI2919">
        <v>1</v>
      </c>
      <c r="DJ2919">
        <v>1</v>
      </c>
      <c r="DK2919">
        <v>1</v>
      </c>
      <c r="DL2919">
        <v>1</v>
      </c>
      <c r="DM2919">
        <v>1</v>
      </c>
      <c r="DN2919">
        <v>1</v>
      </c>
      <c r="DO2919">
        <v>1</v>
      </c>
      <c r="DP2919">
        <v>1</v>
      </c>
      <c r="DQ2919">
        <v>1</v>
      </c>
      <c r="DR2919">
        <v>1</v>
      </c>
      <c r="DS2919">
        <v>1</v>
      </c>
      <c r="DT2919">
        <v>1</v>
      </c>
      <c r="DU2919">
        <v>1</v>
      </c>
      <c r="DV2919">
        <v>1</v>
      </c>
      <c r="DW2919">
        <v>1</v>
      </c>
      <c r="DX2919">
        <v>1</v>
      </c>
      <c r="DY2919">
        <v>1</v>
      </c>
      <c r="DZ2919">
        <v>1</v>
      </c>
      <c r="EA2919">
        <v>1</v>
      </c>
      <c r="EB2919">
        <v>1</v>
      </c>
      <c r="EC2919">
        <v>1</v>
      </c>
      <c r="ED2919">
        <v>1</v>
      </c>
      <c r="EE2919">
        <v>1</v>
      </c>
      <c r="EF2919">
        <v>1</v>
      </c>
      <c r="EG2919">
        <v>1</v>
      </c>
      <c r="EH2919">
        <v>1</v>
      </c>
      <c r="EI2919">
        <v>1</v>
      </c>
      <c r="EJ2919">
        <v>1</v>
      </c>
      <c r="EK2919">
        <v>1</v>
      </c>
      <c r="EL2919">
        <v>1</v>
      </c>
      <c r="EM2919">
        <v>1</v>
      </c>
      <c r="EN2919">
        <v>1</v>
      </c>
      <c r="EO2919">
        <v>1</v>
      </c>
      <c r="EP2919">
        <v>1</v>
      </c>
      <c r="EQ2919">
        <v>1</v>
      </c>
      <c r="ER2919">
        <v>1</v>
      </c>
      <c r="ES2919">
        <v>1</v>
      </c>
      <c r="ET2919">
        <v>1</v>
      </c>
      <c r="EU2919">
        <v>1</v>
      </c>
      <c r="EV2919">
        <v>1</v>
      </c>
      <c r="EW2919">
        <v>1</v>
      </c>
      <c r="EX2919">
        <v>1</v>
      </c>
      <c r="EY2919">
        <v>1</v>
      </c>
      <c r="EZ2919">
        <v>1</v>
      </c>
      <c r="FA2919">
        <v>1</v>
      </c>
      <c r="FB2919">
        <v>1</v>
      </c>
      <c r="FC2919">
        <v>1</v>
      </c>
      <c r="FD2919">
        <v>1</v>
      </c>
      <c r="FE2919">
        <v>1</v>
      </c>
      <c r="FF2919">
        <v>1</v>
      </c>
      <c r="FG2919">
        <v>1</v>
      </c>
      <c r="FH2919">
        <v>1</v>
      </c>
      <c r="FI2919">
        <v>1</v>
      </c>
      <c r="FJ2919">
        <v>1</v>
      </c>
      <c r="FK2919">
        <v>1</v>
      </c>
      <c r="FL2919">
        <v>1</v>
      </c>
      <c r="FM2919">
        <v>1</v>
      </c>
      <c r="FN2919">
        <v>1</v>
      </c>
      <c r="FO2919">
        <v>1</v>
      </c>
      <c r="FP2919">
        <v>1</v>
      </c>
      <c r="FQ2919">
        <v>2</v>
      </c>
      <c r="FR2919">
        <v>2</v>
      </c>
      <c r="FS2919">
        <v>2</v>
      </c>
      <c r="FT2919">
        <v>2</v>
      </c>
      <c r="FU2919">
        <v>2</v>
      </c>
      <c r="FV2919">
        <v>2</v>
      </c>
      <c r="FW2919">
        <v>2</v>
      </c>
      <c r="FX2919">
        <v>2</v>
      </c>
      <c r="FY2919">
        <v>2</v>
      </c>
      <c r="FZ2919">
        <v>2</v>
      </c>
      <c r="GA2919">
        <v>2</v>
      </c>
      <c r="GB2919">
        <v>2</v>
      </c>
    </row>
    <row r="2920" spans="2:184" x14ac:dyDescent="0.55000000000000004">
      <c r="B2920" t="s">
        <v>565</v>
      </c>
      <c r="C2920">
        <v>31.32635934</v>
      </c>
      <c r="D2920">
        <v>-99.864730379999997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  <c r="EU2920">
        <v>0</v>
      </c>
      <c r="EV2920">
        <v>0</v>
      </c>
      <c r="EW2920">
        <v>0</v>
      </c>
      <c r="EX2920">
        <v>0</v>
      </c>
      <c r="EY2920">
        <v>0</v>
      </c>
      <c r="EZ2920">
        <v>0</v>
      </c>
      <c r="FA2920">
        <v>0</v>
      </c>
      <c r="FB2920">
        <v>0</v>
      </c>
      <c r="FC2920">
        <v>0</v>
      </c>
      <c r="FD2920">
        <v>0</v>
      </c>
      <c r="FE2920">
        <v>0</v>
      </c>
      <c r="FF2920">
        <v>0</v>
      </c>
      <c r="FG2920">
        <v>0</v>
      </c>
      <c r="FH2920">
        <v>0</v>
      </c>
      <c r="FI2920">
        <v>0</v>
      </c>
      <c r="FJ2920">
        <v>0</v>
      </c>
      <c r="FK2920">
        <v>0</v>
      </c>
      <c r="FL2920">
        <v>0</v>
      </c>
      <c r="FM2920">
        <v>0</v>
      </c>
      <c r="FN2920">
        <v>0</v>
      </c>
      <c r="FO2920">
        <v>0</v>
      </c>
      <c r="FP2920">
        <v>0</v>
      </c>
      <c r="FQ2920">
        <v>0</v>
      </c>
      <c r="FR2920">
        <v>0</v>
      </c>
      <c r="FS2920">
        <v>0</v>
      </c>
      <c r="FT2920">
        <v>0</v>
      </c>
      <c r="FU2920">
        <v>0</v>
      </c>
      <c r="FV2920">
        <v>0</v>
      </c>
      <c r="FW2920">
        <v>0</v>
      </c>
      <c r="FX2920">
        <v>0</v>
      </c>
      <c r="FY2920">
        <v>0</v>
      </c>
      <c r="FZ2920">
        <v>0</v>
      </c>
      <c r="GA2920">
        <v>0</v>
      </c>
      <c r="GB2920">
        <v>0</v>
      </c>
    </row>
    <row r="2921" spans="2:184" x14ac:dyDescent="0.55000000000000004">
      <c r="B2921" t="s">
        <v>565</v>
      </c>
      <c r="C2921">
        <v>33.639795669999998</v>
      </c>
      <c r="D2921">
        <v>-97.212409120000004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0</v>
      </c>
      <c r="BZ2921">
        <v>0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0</v>
      </c>
      <c r="CG2921">
        <v>0</v>
      </c>
      <c r="CH2921">
        <v>0</v>
      </c>
      <c r="CI2921">
        <v>0</v>
      </c>
      <c r="CJ2921">
        <v>0</v>
      </c>
      <c r="CK2921">
        <v>0</v>
      </c>
      <c r="CL2921">
        <v>0</v>
      </c>
      <c r="CM2921">
        <v>0</v>
      </c>
      <c r="CN2921">
        <v>0</v>
      </c>
      <c r="CO2921">
        <v>0</v>
      </c>
      <c r="CP2921">
        <v>0</v>
      </c>
      <c r="CQ2921">
        <v>0</v>
      </c>
      <c r="CR2921">
        <v>0</v>
      </c>
      <c r="CS2921">
        <v>0</v>
      </c>
      <c r="CT2921">
        <v>0</v>
      </c>
      <c r="CU2921">
        <v>0</v>
      </c>
      <c r="CV2921">
        <v>0</v>
      </c>
      <c r="CW2921">
        <v>0</v>
      </c>
      <c r="CX2921">
        <v>0</v>
      </c>
      <c r="CY2921">
        <v>0</v>
      </c>
      <c r="CZ2921">
        <v>0</v>
      </c>
      <c r="DA2921">
        <v>0</v>
      </c>
      <c r="DB2921">
        <v>0</v>
      </c>
      <c r="DC2921">
        <v>0</v>
      </c>
      <c r="DD2921">
        <v>0</v>
      </c>
      <c r="DE2921">
        <v>0</v>
      </c>
      <c r="DF2921">
        <v>0</v>
      </c>
      <c r="DG2921">
        <v>0</v>
      </c>
      <c r="DH2921">
        <v>0</v>
      </c>
      <c r="DI2921">
        <v>0</v>
      </c>
      <c r="DJ2921">
        <v>0</v>
      </c>
      <c r="DK2921">
        <v>0</v>
      </c>
      <c r="DL2921">
        <v>0</v>
      </c>
      <c r="DM2921">
        <v>0</v>
      </c>
      <c r="DN2921">
        <v>0</v>
      </c>
      <c r="DO2921">
        <v>0</v>
      </c>
      <c r="DP2921">
        <v>0</v>
      </c>
      <c r="DQ2921">
        <v>0</v>
      </c>
      <c r="DR2921">
        <v>0</v>
      </c>
      <c r="DS2921">
        <v>0</v>
      </c>
      <c r="DT2921">
        <v>0</v>
      </c>
      <c r="DU2921">
        <v>0</v>
      </c>
      <c r="DV2921">
        <v>0</v>
      </c>
      <c r="DW2921">
        <v>0</v>
      </c>
      <c r="DX2921">
        <v>0</v>
      </c>
      <c r="DY2921">
        <v>0</v>
      </c>
      <c r="DZ2921">
        <v>0</v>
      </c>
      <c r="EA2921">
        <v>0</v>
      </c>
      <c r="EB2921">
        <v>0</v>
      </c>
      <c r="EC2921">
        <v>0</v>
      </c>
      <c r="ED2921">
        <v>0</v>
      </c>
      <c r="EE2921">
        <v>0</v>
      </c>
      <c r="EF2921">
        <v>0</v>
      </c>
      <c r="EG2921">
        <v>0</v>
      </c>
      <c r="EH2921">
        <v>0</v>
      </c>
      <c r="EI2921">
        <v>0</v>
      </c>
      <c r="EJ2921">
        <v>0</v>
      </c>
      <c r="EK2921">
        <v>0</v>
      </c>
      <c r="EL2921">
        <v>0</v>
      </c>
      <c r="EM2921">
        <v>0</v>
      </c>
      <c r="EN2921">
        <v>0</v>
      </c>
      <c r="EO2921">
        <v>0</v>
      </c>
      <c r="EP2921">
        <v>0</v>
      </c>
      <c r="EQ2921">
        <v>0</v>
      </c>
      <c r="ER2921">
        <v>0</v>
      </c>
      <c r="ES2921">
        <v>0</v>
      </c>
      <c r="ET2921">
        <v>0</v>
      </c>
      <c r="EU2921">
        <v>0</v>
      </c>
      <c r="EV2921">
        <v>0</v>
      </c>
      <c r="EW2921">
        <v>0</v>
      </c>
      <c r="EX2921">
        <v>0</v>
      </c>
      <c r="EY2921">
        <v>0</v>
      </c>
      <c r="EZ2921">
        <v>0</v>
      </c>
      <c r="FA2921">
        <v>0</v>
      </c>
      <c r="FB2921">
        <v>0</v>
      </c>
      <c r="FC2921">
        <v>0</v>
      </c>
      <c r="FD2921">
        <v>0</v>
      </c>
      <c r="FE2921">
        <v>0</v>
      </c>
      <c r="FF2921">
        <v>0</v>
      </c>
      <c r="FG2921">
        <v>0</v>
      </c>
      <c r="FH2921">
        <v>0</v>
      </c>
      <c r="FI2921">
        <v>0</v>
      </c>
      <c r="FJ2921">
        <v>0</v>
      </c>
      <c r="FK2921">
        <v>0</v>
      </c>
      <c r="FL2921">
        <v>0</v>
      </c>
      <c r="FM2921">
        <v>0</v>
      </c>
      <c r="FN2921">
        <v>0</v>
      </c>
      <c r="FO2921">
        <v>0</v>
      </c>
      <c r="FP2921">
        <v>0</v>
      </c>
      <c r="FQ2921">
        <v>0</v>
      </c>
      <c r="FR2921">
        <v>0</v>
      </c>
      <c r="FS2921">
        <v>0</v>
      </c>
      <c r="FT2921">
        <v>0</v>
      </c>
      <c r="FU2921">
        <v>0</v>
      </c>
      <c r="FV2921">
        <v>0</v>
      </c>
      <c r="FW2921">
        <v>0</v>
      </c>
      <c r="FX2921">
        <v>0</v>
      </c>
      <c r="FY2921">
        <v>0</v>
      </c>
      <c r="FZ2921">
        <v>0</v>
      </c>
      <c r="GA2921">
        <v>0</v>
      </c>
      <c r="GB2921">
        <v>0</v>
      </c>
    </row>
    <row r="2922" spans="2:184" x14ac:dyDescent="0.55000000000000004">
      <c r="B2922" t="s">
        <v>565</v>
      </c>
      <c r="C2922">
        <v>31.390783970000001</v>
      </c>
      <c r="D2922">
        <v>-97.79936155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1</v>
      </c>
      <c r="CN2922">
        <v>1</v>
      </c>
      <c r="CO2922">
        <v>1</v>
      </c>
      <c r="CP2922">
        <v>1</v>
      </c>
      <c r="CQ2922">
        <v>1</v>
      </c>
      <c r="CR2922">
        <v>1</v>
      </c>
      <c r="CS2922">
        <v>1</v>
      </c>
      <c r="CT2922">
        <v>1</v>
      </c>
      <c r="CU2922">
        <v>1</v>
      </c>
      <c r="CV2922">
        <v>1</v>
      </c>
      <c r="CW2922">
        <v>1</v>
      </c>
      <c r="CX2922">
        <v>1</v>
      </c>
      <c r="CY2922">
        <v>2</v>
      </c>
      <c r="CZ2922">
        <v>2</v>
      </c>
      <c r="DA2922">
        <v>2</v>
      </c>
      <c r="DB2922">
        <v>2</v>
      </c>
      <c r="DC2922">
        <v>2</v>
      </c>
      <c r="DD2922">
        <v>2</v>
      </c>
      <c r="DE2922">
        <v>2</v>
      </c>
      <c r="DF2922">
        <v>2</v>
      </c>
      <c r="DG2922">
        <v>2</v>
      </c>
      <c r="DH2922">
        <v>2</v>
      </c>
      <c r="DI2922">
        <v>2</v>
      </c>
      <c r="DJ2922">
        <v>2</v>
      </c>
      <c r="DK2922">
        <v>2</v>
      </c>
      <c r="DL2922">
        <v>2</v>
      </c>
      <c r="DM2922">
        <v>2</v>
      </c>
      <c r="DN2922">
        <v>2</v>
      </c>
      <c r="DO2922">
        <v>2</v>
      </c>
      <c r="DP2922">
        <v>2</v>
      </c>
      <c r="DQ2922">
        <v>2</v>
      </c>
      <c r="DR2922">
        <v>2</v>
      </c>
      <c r="DS2922">
        <v>2</v>
      </c>
      <c r="DT2922">
        <v>2</v>
      </c>
      <c r="DU2922">
        <v>2</v>
      </c>
      <c r="DV2922">
        <v>2</v>
      </c>
      <c r="DW2922">
        <v>2</v>
      </c>
      <c r="DX2922">
        <v>2</v>
      </c>
      <c r="DY2922">
        <v>2</v>
      </c>
      <c r="DZ2922">
        <v>2</v>
      </c>
      <c r="EA2922">
        <v>2</v>
      </c>
      <c r="EB2922">
        <v>2</v>
      </c>
      <c r="EC2922">
        <v>2</v>
      </c>
      <c r="ED2922">
        <v>2</v>
      </c>
      <c r="EE2922">
        <v>2</v>
      </c>
      <c r="EF2922">
        <v>2</v>
      </c>
      <c r="EG2922">
        <v>2</v>
      </c>
      <c r="EH2922">
        <v>2</v>
      </c>
      <c r="EI2922">
        <v>2</v>
      </c>
      <c r="EJ2922">
        <v>2</v>
      </c>
      <c r="EK2922">
        <v>2</v>
      </c>
      <c r="EL2922">
        <v>2</v>
      </c>
      <c r="EM2922">
        <v>2</v>
      </c>
      <c r="EN2922">
        <v>2</v>
      </c>
      <c r="EO2922">
        <v>2</v>
      </c>
      <c r="EP2922">
        <v>2</v>
      </c>
      <c r="EQ2922">
        <v>2</v>
      </c>
      <c r="ER2922">
        <v>2</v>
      </c>
      <c r="ES2922">
        <v>2</v>
      </c>
      <c r="ET2922">
        <v>2</v>
      </c>
      <c r="EU2922">
        <v>2</v>
      </c>
      <c r="EV2922">
        <v>2</v>
      </c>
      <c r="EW2922">
        <v>2</v>
      </c>
      <c r="EX2922">
        <v>2</v>
      </c>
      <c r="EY2922">
        <v>2</v>
      </c>
      <c r="EZ2922">
        <v>2</v>
      </c>
      <c r="FA2922">
        <v>2</v>
      </c>
      <c r="FB2922">
        <v>2</v>
      </c>
      <c r="FC2922">
        <v>2</v>
      </c>
      <c r="FD2922">
        <v>2</v>
      </c>
      <c r="FE2922">
        <v>2</v>
      </c>
      <c r="FF2922">
        <v>2</v>
      </c>
      <c r="FG2922">
        <v>2</v>
      </c>
      <c r="FH2922">
        <v>2</v>
      </c>
      <c r="FI2922">
        <v>2</v>
      </c>
      <c r="FJ2922">
        <v>2</v>
      </c>
      <c r="FK2922">
        <v>2</v>
      </c>
      <c r="FL2922">
        <v>2</v>
      </c>
      <c r="FM2922">
        <v>2</v>
      </c>
      <c r="FN2922">
        <v>2</v>
      </c>
      <c r="FO2922">
        <v>2</v>
      </c>
      <c r="FP2922">
        <v>2</v>
      </c>
      <c r="FQ2922">
        <v>2</v>
      </c>
      <c r="FR2922">
        <v>2</v>
      </c>
      <c r="FS2922">
        <v>2</v>
      </c>
      <c r="FT2922">
        <v>2</v>
      </c>
      <c r="FU2922">
        <v>2</v>
      </c>
      <c r="FV2922">
        <v>2</v>
      </c>
      <c r="FW2922">
        <v>3</v>
      </c>
      <c r="FX2922">
        <v>3</v>
      </c>
      <c r="FY2922">
        <v>3</v>
      </c>
      <c r="FZ2922">
        <v>3</v>
      </c>
      <c r="GA2922">
        <v>3</v>
      </c>
      <c r="GB2922">
        <v>3</v>
      </c>
    </row>
    <row r="2923" spans="2:184" x14ac:dyDescent="0.55000000000000004">
      <c r="B2923" t="s">
        <v>565</v>
      </c>
      <c r="C2923">
        <v>34.07783319</v>
      </c>
      <c r="D2923">
        <v>-100.2785062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1</v>
      </c>
      <c r="DJ2923">
        <v>1</v>
      </c>
      <c r="DK2923">
        <v>1</v>
      </c>
      <c r="DL2923">
        <v>1</v>
      </c>
      <c r="DM2923">
        <v>1</v>
      </c>
      <c r="DN2923">
        <v>1</v>
      </c>
      <c r="DO2923">
        <v>1</v>
      </c>
      <c r="DP2923">
        <v>1</v>
      </c>
      <c r="DQ2923">
        <v>1</v>
      </c>
      <c r="DR2923">
        <v>1</v>
      </c>
      <c r="DS2923">
        <v>1</v>
      </c>
      <c r="DT2923">
        <v>1</v>
      </c>
      <c r="DU2923">
        <v>1</v>
      </c>
      <c r="DV2923">
        <v>1</v>
      </c>
      <c r="DW2923">
        <v>1</v>
      </c>
      <c r="DX2923">
        <v>1</v>
      </c>
      <c r="DY2923">
        <v>1</v>
      </c>
      <c r="DZ2923">
        <v>1</v>
      </c>
      <c r="EA2923">
        <v>1</v>
      </c>
      <c r="EB2923">
        <v>1</v>
      </c>
      <c r="EC2923">
        <v>1</v>
      </c>
      <c r="ED2923">
        <v>1</v>
      </c>
      <c r="EE2923">
        <v>1</v>
      </c>
      <c r="EF2923">
        <v>1</v>
      </c>
      <c r="EG2923">
        <v>1</v>
      </c>
      <c r="EH2923">
        <v>1</v>
      </c>
      <c r="EI2923">
        <v>1</v>
      </c>
      <c r="EJ2923">
        <v>1</v>
      </c>
      <c r="EK2923">
        <v>1</v>
      </c>
      <c r="EL2923">
        <v>1</v>
      </c>
      <c r="EM2923">
        <v>1</v>
      </c>
      <c r="EN2923">
        <v>1</v>
      </c>
      <c r="EO2923">
        <v>1</v>
      </c>
      <c r="EP2923">
        <v>1</v>
      </c>
      <c r="EQ2923">
        <v>1</v>
      </c>
      <c r="ER2923">
        <v>1</v>
      </c>
      <c r="ES2923">
        <v>1</v>
      </c>
      <c r="ET2923">
        <v>1</v>
      </c>
      <c r="EU2923">
        <v>1</v>
      </c>
      <c r="EV2923">
        <v>1</v>
      </c>
      <c r="EW2923">
        <v>1</v>
      </c>
      <c r="EX2923">
        <v>1</v>
      </c>
      <c r="EY2923">
        <v>1</v>
      </c>
      <c r="EZ2923">
        <v>1</v>
      </c>
      <c r="FA2923">
        <v>1</v>
      </c>
      <c r="FB2923">
        <v>1</v>
      </c>
      <c r="FC2923">
        <v>1</v>
      </c>
      <c r="FD2923">
        <v>1</v>
      </c>
      <c r="FE2923">
        <v>1</v>
      </c>
      <c r="FF2923">
        <v>1</v>
      </c>
      <c r="FG2923">
        <v>1</v>
      </c>
      <c r="FH2923">
        <v>1</v>
      </c>
      <c r="FI2923">
        <v>1</v>
      </c>
      <c r="FJ2923">
        <v>1</v>
      </c>
      <c r="FK2923">
        <v>1</v>
      </c>
      <c r="FL2923">
        <v>1</v>
      </c>
      <c r="FM2923">
        <v>1</v>
      </c>
      <c r="FN2923">
        <v>1</v>
      </c>
      <c r="FO2923">
        <v>1</v>
      </c>
      <c r="FP2923">
        <v>1</v>
      </c>
      <c r="FQ2923">
        <v>1</v>
      </c>
      <c r="FR2923">
        <v>1</v>
      </c>
      <c r="FS2923">
        <v>1</v>
      </c>
      <c r="FT2923">
        <v>1</v>
      </c>
      <c r="FU2923">
        <v>1</v>
      </c>
      <c r="FV2923">
        <v>1</v>
      </c>
      <c r="FW2923">
        <v>1</v>
      </c>
      <c r="FX2923">
        <v>1</v>
      </c>
      <c r="FY2923">
        <v>1</v>
      </c>
      <c r="FZ2923">
        <v>1</v>
      </c>
      <c r="GA2923">
        <v>1</v>
      </c>
      <c r="GB2923">
        <v>1</v>
      </c>
    </row>
    <row r="2924" spans="2:184" x14ac:dyDescent="0.55000000000000004">
      <c r="B2924" t="s">
        <v>565</v>
      </c>
      <c r="C2924">
        <v>31.43052248</v>
      </c>
      <c r="D2924">
        <v>-102.514331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  <c r="DG2924">
        <v>0</v>
      </c>
      <c r="DH2924">
        <v>0</v>
      </c>
      <c r="DI2924">
        <v>0</v>
      </c>
      <c r="DJ2924">
        <v>0</v>
      </c>
      <c r="DK2924">
        <v>0</v>
      </c>
      <c r="DL2924">
        <v>0</v>
      </c>
      <c r="DM2924">
        <v>0</v>
      </c>
      <c r="DN2924">
        <v>0</v>
      </c>
      <c r="DO2924">
        <v>0</v>
      </c>
      <c r="DP2924">
        <v>0</v>
      </c>
      <c r="DQ2924">
        <v>0</v>
      </c>
      <c r="DR2924">
        <v>0</v>
      </c>
      <c r="DS2924">
        <v>0</v>
      </c>
      <c r="DT2924">
        <v>0</v>
      </c>
      <c r="DU2924">
        <v>0</v>
      </c>
      <c r="DV2924">
        <v>0</v>
      </c>
      <c r="DW2924">
        <v>0</v>
      </c>
      <c r="DX2924">
        <v>0</v>
      </c>
      <c r="DY2924">
        <v>0</v>
      </c>
      <c r="DZ2924">
        <v>0</v>
      </c>
      <c r="EA2924">
        <v>1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5</v>
      </c>
      <c r="EH2924">
        <v>5</v>
      </c>
      <c r="EI2924">
        <v>5</v>
      </c>
      <c r="EJ2924">
        <v>5</v>
      </c>
      <c r="EK2924">
        <v>5</v>
      </c>
      <c r="EL2924">
        <v>5</v>
      </c>
      <c r="EM2924">
        <v>5</v>
      </c>
      <c r="EN2924">
        <v>5</v>
      </c>
      <c r="EO2924">
        <v>5</v>
      </c>
      <c r="EP2924">
        <v>5</v>
      </c>
      <c r="EQ2924">
        <v>5</v>
      </c>
      <c r="ER2924">
        <v>5</v>
      </c>
      <c r="ES2924">
        <v>5</v>
      </c>
      <c r="ET2924">
        <v>5</v>
      </c>
      <c r="EU2924">
        <v>5</v>
      </c>
      <c r="EV2924">
        <v>5</v>
      </c>
      <c r="EW2924">
        <v>5</v>
      </c>
      <c r="EX2924">
        <v>5</v>
      </c>
      <c r="EY2924">
        <v>5</v>
      </c>
      <c r="EZ2924">
        <v>5</v>
      </c>
      <c r="FA2924">
        <v>5</v>
      </c>
      <c r="FB2924">
        <v>6</v>
      </c>
      <c r="FC2924">
        <v>6</v>
      </c>
      <c r="FD2924">
        <v>7</v>
      </c>
      <c r="FE2924">
        <v>7</v>
      </c>
      <c r="FF2924">
        <v>8</v>
      </c>
      <c r="FG2924">
        <v>8</v>
      </c>
      <c r="FH2924">
        <v>8</v>
      </c>
      <c r="FI2924">
        <v>8</v>
      </c>
      <c r="FJ2924">
        <v>9</v>
      </c>
      <c r="FK2924">
        <v>9</v>
      </c>
      <c r="FL2924">
        <v>9</v>
      </c>
      <c r="FM2924">
        <v>9</v>
      </c>
      <c r="FN2924">
        <v>9</v>
      </c>
      <c r="FO2924">
        <v>9</v>
      </c>
      <c r="FP2924">
        <v>9</v>
      </c>
      <c r="FQ2924">
        <v>9</v>
      </c>
      <c r="FR2924">
        <v>9</v>
      </c>
      <c r="FS2924">
        <v>9</v>
      </c>
      <c r="FT2924">
        <v>9</v>
      </c>
      <c r="FU2924">
        <v>9</v>
      </c>
      <c r="FV2924">
        <v>9</v>
      </c>
      <c r="FW2924">
        <v>9</v>
      </c>
      <c r="FX2924">
        <v>10</v>
      </c>
      <c r="FY2924">
        <v>10</v>
      </c>
      <c r="FZ2924">
        <v>10</v>
      </c>
      <c r="GA2924">
        <v>10</v>
      </c>
      <c r="GB2924">
        <v>10</v>
      </c>
    </row>
    <row r="2925" spans="2:184" x14ac:dyDescent="0.55000000000000004">
      <c r="B2925" t="s">
        <v>565</v>
      </c>
      <c r="C2925">
        <v>30.72367027</v>
      </c>
      <c r="D2925">
        <v>-101.4134238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  <c r="EU2925">
        <v>0</v>
      </c>
      <c r="EV2925">
        <v>0</v>
      </c>
      <c r="EW2925">
        <v>0</v>
      </c>
      <c r="EX2925">
        <v>0</v>
      </c>
      <c r="EY2925">
        <v>0</v>
      </c>
      <c r="EZ2925">
        <v>0</v>
      </c>
      <c r="FA2925">
        <v>0</v>
      </c>
      <c r="FB2925">
        <v>0</v>
      </c>
      <c r="FC2925">
        <v>0</v>
      </c>
      <c r="FD2925">
        <v>0</v>
      </c>
      <c r="FE2925">
        <v>0</v>
      </c>
      <c r="FF2925">
        <v>0</v>
      </c>
      <c r="FG2925">
        <v>0</v>
      </c>
      <c r="FH2925">
        <v>0</v>
      </c>
      <c r="FI2925">
        <v>0</v>
      </c>
      <c r="FJ2925">
        <v>0</v>
      </c>
      <c r="FK2925">
        <v>0</v>
      </c>
      <c r="FL2925">
        <v>0</v>
      </c>
      <c r="FM2925">
        <v>0</v>
      </c>
      <c r="FN2925">
        <v>0</v>
      </c>
      <c r="FO2925">
        <v>0</v>
      </c>
      <c r="FP2925">
        <v>0</v>
      </c>
      <c r="FQ2925">
        <v>0</v>
      </c>
      <c r="FR2925">
        <v>0</v>
      </c>
      <c r="FS2925">
        <v>0</v>
      </c>
      <c r="FT2925">
        <v>0</v>
      </c>
      <c r="FU2925">
        <v>0</v>
      </c>
      <c r="FV2925">
        <v>1</v>
      </c>
      <c r="FW2925">
        <v>1</v>
      </c>
      <c r="FX2925">
        <v>1</v>
      </c>
      <c r="FY2925">
        <v>1</v>
      </c>
      <c r="FZ2925">
        <v>1</v>
      </c>
      <c r="GA2925">
        <v>1</v>
      </c>
      <c r="GB2925">
        <v>1</v>
      </c>
    </row>
    <row r="2926" spans="2:184" x14ac:dyDescent="0.55000000000000004">
      <c r="B2926" t="s">
        <v>565</v>
      </c>
      <c r="C2926">
        <v>33.614315529999999</v>
      </c>
      <c r="D2926">
        <v>-101.300036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1</v>
      </c>
      <c r="CL2926">
        <v>1</v>
      </c>
      <c r="CM2926">
        <v>1</v>
      </c>
      <c r="CN2926">
        <v>1</v>
      </c>
      <c r="CO2926">
        <v>1</v>
      </c>
      <c r="CP2926">
        <v>1</v>
      </c>
      <c r="CQ2926">
        <v>1</v>
      </c>
      <c r="CR2926">
        <v>1</v>
      </c>
      <c r="CS2926">
        <v>1</v>
      </c>
      <c r="CT2926">
        <v>1</v>
      </c>
      <c r="CU2926">
        <v>1</v>
      </c>
      <c r="CV2926">
        <v>1</v>
      </c>
      <c r="CW2926">
        <v>1</v>
      </c>
      <c r="CX2926">
        <v>1</v>
      </c>
      <c r="CY2926">
        <v>1</v>
      </c>
      <c r="CZ2926">
        <v>1</v>
      </c>
      <c r="DA2926">
        <v>1</v>
      </c>
      <c r="DB2926">
        <v>1</v>
      </c>
      <c r="DC2926">
        <v>1</v>
      </c>
      <c r="DD2926">
        <v>1</v>
      </c>
      <c r="DE2926">
        <v>1</v>
      </c>
      <c r="DF2926">
        <v>1</v>
      </c>
      <c r="DG2926">
        <v>1</v>
      </c>
      <c r="DH2926">
        <v>1</v>
      </c>
      <c r="DI2926">
        <v>1</v>
      </c>
      <c r="DJ2926">
        <v>1</v>
      </c>
      <c r="DK2926">
        <v>1</v>
      </c>
      <c r="DL2926">
        <v>1</v>
      </c>
      <c r="DM2926">
        <v>1</v>
      </c>
      <c r="DN2926">
        <v>1</v>
      </c>
      <c r="DO2926">
        <v>1</v>
      </c>
      <c r="DP2926">
        <v>1</v>
      </c>
      <c r="DQ2926">
        <v>1</v>
      </c>
      <c r="DR2926">
        <v>1</v>
      </c>
      <c r="DS2926">
        <v>1</v>
      </c>
      <c r="DT2926">
        <v>1</v>
      </c>
      <c r="DU2926">
        <v>1</v>
      </c>
      <c r="DV2926">
        <v>1</v>
      </c>
      <c r="DW2926">
        <v>1</v>
      </c>
      <c r="DX2926">
        <v>1</v>
      </c>
      <c r="DY2926">
        <v>1</v>
      </c>
      <c r="DZ2926">
        <v>1</v>
      </c>
      <c r="EA2926">
        <v>1</v>
      </c>
      <c r="EB2926">
        <v>1</v>
      </c>
      <c r="EC2926">
        <v>1</v>
      </c>
      <c r="ED2926">
        <v>1</v>
      </c>
      <c r="EE2926">
        <v>1</v>
      </c>
      <c r="EF2926">
        <v>1</v>
      </c>
      <c r="EG2926">
        <v>1</v>
      </c>
      <c r="EH2926">
        <v>1</v>
      </c>
      <c r="EI2926">
        <v>1</v>
      </c>
      <c r="EJ2926">
        <v>1</v>
      </c>
      <c r="EK2926">
        <v>1</v>
      </c>
      <c r="EL2926">
        <v>1</v>
      </c>
      <c r="EM2926">
        <v>1</v>
      </c>
      <c r="EN2926">
        <v>1</v>
      </c>
      <c r="EO2926">
        <v>1</v>
      </c>
      <c r="EP2926">
        <v>1</v>
      </c>
      <c r="EQ2926">
        <v>1</v>
      </c>
      <c r="ER2926">
        <v>1</v>
      </c>
      <c r="ES2926">
        <v>1</v>
      </c>
      <c r="ET2926">
        <v>1</v>
      </c>
      <c r="EU2926">
        <v>1</v>
      </c>
      <c r="EV2926">
        <v>1</v>
      </c>
      <c r="EW2926">
        <v>1</v>
      </c>
      <c r="EX2926">
        <v>1</v>
      </c>
      <c r="EY2926">
        <v>1</v>
      </c>
      <c r="EZ2926">
        <v>1</v>
      </c>
      <c r="FA2926">
        <v>1</v>
      </c>
      <c r="FB2926">
        <v>1</v>
      </c>
      <c r="FC2926">
        <v>1</v>
      </c>
      <c r="FD2926">
        <v>1</v>
      </c>
      <c r="FE2926">
        <v>1</v>
      </c>
      <c r="FF2926">
        <v>1</v>
      </c>
      <c r="FG2926">
        <v>1</v>
      </c>
      <c r="FH2926">
        <v>1</v>
      </c>
      <c r="FI2926">
        <v>1</v>
      </c>
      <c r="FJ2926">
        <v>1</v>
      </c>
      <c r="FK2926">
        <v>1</v>
      </c>
      <c r="FL2926">
        <v>1</v>
      </c>
      <c r="FM2926">
        <v>1</v>
      </c>
      <c r="FN2926">
        <v>1</v>
      </c>
      <c r="FO2926">
        <v>1</v>
      </c>
      <c r="FP2926">
        <v>1</v>
      </c>
      <c r="FQ2926">
        <v>1</v>
      </c>
      <c r="FR2926">
        <v>1</v>
      </c>
      <c r="FS2926">
        <v>1</v>
      </c>
      <c r="FT2926">
        <v>2</v>
      </c>
      <c r="FU2926">
        <v>2</v>
      </c>
      <c r="FV2926">
        <v>2</v>
      </c>
      <c r="FW2926">
        <v>2</v>
      </c>
      <c r="FX2926">
        <v>2</v>
      </c>
      <c r="FY2926">
        <v>2</v>
      </c>
      <c r="FZ2926">
        <v>2</v>
      </c>
      <c r="GA2926">
        <v>2</v>
      </c>
      <c r="GB2926">
        <v>2</v>
      </c>
    </row>
    <row r="2927" spans="2:184" x14ac:dyDescent="0.55000000000000004">
      <c r="B2927" t="s">
        <v>565</v>
      </c>
      <c r="C2927">
        <v>31.44506775</v>
      </c>
      <c r="D2927">
        <v>-104.51857390000001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  <c r="FH2927">
        <v>0</v>
      </c>
      <c r="FI2927">
        <v>0</v>
      </c>
      <c r="FJ2927">
        <v>0</v>
      </c>
      <c r="FK2927">
        <v>0</v>
      </c>
      <c r="FL2927">
        <v>0</v>
      </c>
      <c r="FM2927">
        <v>0</v>
      </c>
      <c r="FN2927">
        <v>0</v>
      </c>
      <c r="FO2927">
        <v>0</v>
      </c>
      <c r="FP2927">
        <v>0</v>
      </c>
      <c r="FQ2927">
        <v>0</v>
      </c>
      <c r="FR2927">
        <v>0</v>
      </c>
      <c r="FS2927">
        <v>0</v>
      </c>
      <c r="FT2927">
        <v>1</v>
      </c>
      <c r="FU2927">
        <v>1</v>
      </c>
      <c r="FV2927">
        <v>1</v>
      </c>
      <c r="FW2927">
        <v>1</v>
      </c>
      <c r="FX2927">
        <v>1</v>
      </c>
      <c r="FY2927">
        <v>1</v>
      </c>
      <c r="FZ2927">
        <v>1</v>
      </c>
      <c r="GA2927">
        <v>1</v>
      </c>
      <c r="GB2927">
        <v>1</v>
      </c>
    </row>
    <row r="2928" spans="2:184" x14ac:dyDescent="0.55000000000000004">
      <c r="B2928" t="s">
        <v>565</v>
      </c>
      <c r="C2928">
        <v>36.277871759999996</v>
      </c>
      <c r="D2928">
        <v>-102.60207250000001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1</v>
      </c>
      <c r="CT2928">
        <v>1</v>
      </c>
      <c r="CU2928">
        <v>1</v>
      </c>
      <c r="CV2928">
        <v>1</v>
      </c>
      <c r="CW2928">
        <v>1</v>
      </c>
      <c r="CX2928">
        <v>1</v>
      </c>
      <c r="CY2928">
        <v>1</v>
      </c>
      <c r="CZ2928">
        <v>1</v>
      </c>
      <c r="DA2928">
        <v>1</v>
      </c>
      <c r="DB2928">
        <v>1</v>
      </c>
      <c r="DC2928">
        <v>1</v>
      </c>
      <c r="DD2928">
        <v>1</v>
      </c>
      <c r="DE2928">
        <v>1</v>
      </c>
      <c r="DF2928">
        <v>1</v>
      </c>
      <c r="DG2928">
        <v>1</v>
      </c>
      <c r="DH2928">
        <v>1</v>
      </c>
      <c r="DI2928">
        <v>1</v>
      </c>
      <c r="DJ2928">
        <v>1</v>
      </c>
      <c r="DK2928">
        <v>1</v>
      </c>
      <c r="DL2928">
        <v>1</v>
      </c>
      <c r="DM2928">
        <v>1</v>
      </c>
      <c r="DN2928">
        <v>1</v>
      </c>
      <c r="DO2928">
        <v>1</v>
      </c>
      <c r="DP2928">
        <v>1</v>
      </c>
      <c r="DQ2928">
        <v>1</v>
      </c>
      <c r="DR2928">
        <v>1</v>
      </c>
      <c r="DS2928">
        <v>1</v>
      </c>
      <c r="DT2928">
        <v>1</v>
      </c>
      <c r="DU2928">
        <v>1</v>
      </c>
      <c r="DV2928">
        <v>1</v>
      </c>
      <c r="DW2928">
        <v>1</v>
      </c>
      <c r="DX2928">
        <v>1</v>
      </c>
      <c r="DY2928">
        <v>1</v>
      </c>
      <c r="DZ2928">
        <v>1</v>
      </c>
      <c r="EA2928">
        <v>1</v>
      </c>
      <c r="EB2928">
        <v>1</v>
      </c>
      <c r="EC2928">
        <v>1</v>
      </c>
      <c r="ED2928">
        <v>1</v>
      </c>
      <c r="EE2928">
        <v>1</v>
      </c>
      <c r="EF2928">
        <v>1</v>
      </c>
      <c r="EG2928">
        <v>1</v>
      </c>
      <c r="EH2928">
        <v>1</v>
      </c>
      <c r="EI2928">
        <v>1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  <c r="EX2928">
        <v>1</v>
      </c>
      <c r="EY2928">
        <v>1</v>
      </c>
      <c r="EZ2928">
        <v>1</v>
      </c>
      <c r="FA2928">
        <v>1</v>
      </c>
      <c r="FB2928">
        <v>1</v>
      </c>
      <c r="FC2928">
        <v>1</v>
      </c>
      <c r="FD2928">
        <v>1</v>
      </c>
      <c r="FE2928">
        <v>1</v>
      </c>
      <c r="FF2928">
        <v>1</v>
      </c>
      <c r="FG2928">
        <v>1</v>
      </c>
      <c r="FH2928">
        <v>1</v>
      </c>
      <c r="FI2928">
        <v>1</v>
      </c>
      <c r="FJ2928">
        <v>1</v>
      </c>
      <c r="FK2928">
        <v>1</v>
      </c>
      <c r="FL2928">
        <v>1</v>
      </c>
      <c r="FM2928">
        <v>1</v>
      </c>
      <c r="FN2928">
        <v>1</v>
      </c>
      <c r="FO2928">
        <v>1</v>
      </c>
      <c r="FP2928">
        <v>1</v>
      </c>
      <c r="FQ2928">
        <v>1</v>
      </c>
      <c r="FR2928">
        <v>1</v>
      </c>
      <c r="FS2928">
        <v>1</v>
      </c>
      <c r="FT2928">
        <v>1</v>
      </c>
      <c r="FU2928">
        <v>1</v>
      </c>
      <c r="FV2928">
        <v>1</v>
      </c>
      <c r="FW2928">
        <v>1</v>
      </c>
      <c r="FX2928">
        <v>1</v>
      </c>
      <c r="FY2928">
        <v>1</v>
      </c>
      <c r="FZ2928">
        <v>1</v>
      </c>
      <c r="GA2928">
        <v>1</v>
      </c>
      <c r="GB2928">
        <v>1</v>
      </c>
    </row>
    <row r="2929" spans="2:184" x14ac:dyDescent="0.55000000000000004">
      <c r="B2929" t="s">
        <v>565</v>
      </c>
      <c r="C2929">
        <v>32.766705989999998</v>
      </c>
      <c r="D2929">
        <v>-96.777960500000006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1</v>
      </c>
      <c r="BK2929">
        <v>1</v>
      </c>
      <c r="BL2929">
        <v>1</v>
      </c>
      <c r="BM2929">
        <v>2</v>
      </c>
      <c r="BN2929">
        <v>4</v>
      </c>
      <c r="BO2929">
        <v>5</v>
      </c>
      <c r="BP2929">
        <v>6</v>
      </c>
      <c r="BQ2929">
        <v>7</v>
      </c>
      <c r="BR2929">
        <v>7</v>
      </c>
      <c r="BS2929">
        <v>9</v>
      </c>
      <c r="BT2929">
        <v>10</v>
      </c>
      <c r="BU2929">
        <v>11</v>
      </c>
      <c r="BV2929">
        <v>13</v>
      </c>
      <c r="BW2929">
        <v>15</v>
      </c>
      <c r="BX2929">
        <v>17</v>
      </c>
      <c r="BY2929">
        <v>17</v>
      </c>
      <c r="BZ2929">
        <v>18</v>
      </c>
      <c r="CA2929">
        <v>18</v>
      </c>
      <c r="CB2929">
        <v>18</v>
      </c>
      <c r="CC2929">
        <v>19</v>
      </c>
      <c r="CD2929">
        <v>20</v>
      </c>
      <c r="CE2929">
        <v>22</v>
      </c>
      <c r="CF2929">
        <v>25</v>
      </c>
      <c r="CG2929">
        <v>27</v>
      </c>
      <c r="CH2929">
        <v>31</v>
      </c>
      <c r="CI2929">
        <v>32</v>
      </c>
      <c r="CJ2929">
        <v>42</v>
      </c>
      <c r="CK2929">
        <v>43</v>
      </c>
      <c r="CL2929">
        <v>50</v>
      </c>
      <c r="CM2929">
        <v>55</v>
      </c>
      <c r="CN2929">
        <v>60</v>
      </c>
      <c r="CO2929">
        <v>60</v>
      </c>
      <c r="CP2929">
        <v>60</v>
      </c>
      <c r="CQ2929">
        <v>64</v>
      </c>
      <c r="CR2929">
        <v>65</v>
      </c>
      <c r="CS2929">
        <v>72</v>
      </c>
      <c r="CT2929">
        <v>77</v>
      </c>
      <c r="CU2929">
        <v>81</v>
      </c>
      <c r="CV2929">
        <v>82</v>
      </c>
      <c r="CW2929">
        <v>84</v>
      </c>
      <c r="CX2929">
        <v>94</v>
      </c>
      <c r="CY2929">
        <v>99</v>
      </c>
      <c r="CZ2929">
        <v>104</v>
      </c>
      <c r="DA2929">
        <v>106</v>
      </c>
      <c r="DB2929">
        <v>110</v>
      </c>
      <c r="DC2929">
        <v>111</v>
      </c>
      <c r="DD2929">
        <v>114</v>
      </c>
      <c r="DE2929">
        <v>121</v>
      </c>
      <c r="DF2929">
        <v>123</v>
      </c>
      <c r="DG2929">
        <v>125</v>
      </c>
      <c r="DH2929">
        <v>135</v>
      </c>
      <c r="DI2929">
        <v>143</v>
      </c>
      <c r="DJ2929">
        <v>143</v>
      </c>
      <c r="DK2929">
        <v>145</v>
      </c>
      <c r="DL2929">
        <v>148</v>
      </c>
      <c r="DM2929">
        <v>153</v>
      </c>
      <c r="DN2929">
        <v>159</v>
      </c>
      <c r="DO2929">
        <v>164</v>
      </c>
      <c r="DP2929">
        <v>170</v>
      </c>
      <c r="DQ2929">
        <v>176</v>
      </c>
      <c r="DR2929">
        <v>177</v>
      </c>
      <c r="DS2929">
        <v>191</v>
      </c>
      <c r="DT2929">
        <v>196</v>
      </c>
      <c r="DU2929">
        <v>203</v>
      </c>
      <c r="DV2929">
        <v>207</v>
      </c>
      <c r="DW2929">
        <v>210</v>
      </c>
      <c r="DX2929">
        <v>211</v>
      </c>
      <c r="DY2929">
        <v>211</v>
      </c>
      <c r="DZ2929">
        <v>213</v>
      </c>
      <c r="EA2929">
        <v>221</v>
      </c>
      <c r="EB2929">
        <v>222</v>
      </c>
      <c r="EC2929">
        <v>223</v>
      </c>
      <c r="ED2929">
        <v>228</v>
      </c>
      <c r="EE2929">
        <v>229</v>
      </c>
      <c r="EF2929">
        <v>229</v>
      </c>
      <c r="EG2929">
        <v>245</v>
      </c>
      <c r="EH2929">
        <v>249</v>
      </c>
      <c r="EI2929">
        <v>250</v>
      </c>
      <c r="EJ2929">
        <v>260</v>
      </c>
      <c r="EK2929">
        <v>262</v>
      </c>
      <c r="EL2929">
        <v>264</v>
      </c>
      <c r="EM2929">
        <v>264</v>
      </c>
      <c r="EN2929">
        <v>271</v>
      </c>
      <c r="EO2929">
        <v>274</v>
      </c>
      <c r="EP2929">
        <v>277</v>
      </c>
      <c r="EQ2929">
        <v>280</v>
      </c>
      <c r="ER2929">
        <v>283</v>
      </c>
      <c r="ES2929">
        <v>284</v>
      </c>
      <c r="ET2929">
        <v>285</v>
      </c>
      <c r="EU2929">
        <v>293</v>
      </c>
      <c r="EV2929">
        <v>302</v>
      </c>
      <c r="EW2929">
        <v>307</v>
      </c>
      <c r="EX2929">
        <v>311</v>
      </c>
      <c r="EY2929">
        <v>313</v>
      </c>
      <c r="EZ2929">
        <v>314</v>
      </c>
      <c r="FA2929">
        <v>317</v>
      </c>
      <c r="FB2929">
        <v>324</v>
      </c>
      <c r="FC2929">
        <v>328</v>
      </c>
      <c r="FD2929">
        <v>334</v>
      </c>
      <c r="FE2929">
        <v>344</v>
      </c>
      <c r="FF2929">
        <v>351</v>
      </c>
      <c r="FG2929">
        <v>352</v>
      </c>
      <c r="FH2929">
        <v>353</v>
      </c>
      <c r="FI2929">
        <v>373</v>
      </c>
      <c r="FJ2929">
        <v>380</v>
      </c>
      <c r="FK2929">
        <v>387</v>
      </c>
      <c r="FL2929">
        <v>393</v>
      </c>
      <c r="FM2929">
        <v>395</v>
      </c>
      <c r="FN2929">
        <v>395</v>
      </c>
      <c r="FO2929">
        <v>401</v>
      </c>
      <c r="FP2929">
        <v>410</v>
      </c>
      <c r="FQ2929">
        <v>426</v>
      </c>
      <c r="FR2929">
        <v>436</v>
      </c>
      <c r="FS2929">
        <v>445</v>
      </c>
      <c r="FT2929">
        <v>449</v>
      </c>
      <c r="FU2929">
        <v>451</v>
      </c>
      <c r="FV2929">
        <v>457</v>
      </c>
      <c r="FW2929">
        <v>477</v>
      </c>
      <c r="FX2929">
        <v>485</v>
      </c>
      <c r="FY2929">
        <v>485</v>
      </c>
      <c r="FZ2929">
        <v>514</v>
      </c>
      <c r="GA2929">
        <v>523</v>
      </c>
      <c r="GB2929">
        <v>523</v>
      </c>
    </row>
    <row r="2930" spans="2:184" x14ac:dyDescent="0.55000000000000004">
      <c r="B2930" t="s">
        <v>565</v>
      </c>
      <c r="C2930">
        <v>32.742555719999999</v>
      </c>
      <c r="D2930">
        <v>-101.9477242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1</v>
      </c>
      <c r="CF2930">
        <v>1</v>
      </c>
      <c r="CG2930">
        <v>1</v>
      </c>
      <c r="CH2930">
        <v>1</v>
      </c>
      <c r="CI2930">
        <v>1</v>
      </c>
      <c r="CJ2930">
        <v>1</v>
      </c>
      <c r="CK2930">
        <v>1</v>
      </c>
      <c r="CL2930">
        <v>1</v>
      </c>
      <c r="CM2930">
        <v>1</v>
      </c>
      <c r="CN2930">
        <v>1</v>
      </c>
      <c r="CO2930">
        <v>1</v>
      </c>
      <c r="CP2930">
        <v>1</v>
      </c>
      <c r="CQ2930">
        <v>1</v>
      </c>
      <c r="CR2930">
        <v>1</v>
      </c>
      <c r="CS2930">
        <v>1</v>
      </c>
      <c r="CT2930">
        <v>1</v>
      </c>
      <c r="CU2930">
        <v>1</v>
      </c>
      <c r="CV2930">
        <v>1</v>
      </c>
      <c r="CW2930">
        <v>1</v>
      </c>
      <c r="CX2930">
        <v>1</v>
      </c>
      <c r="CY2930">
        <v>1</v>
      </c>
      <c r="CZ2930">
        <v>1</v>
      </c>
      <c r="DA2930">
        <v>1</v>
      </c>
      <c r="DB2930">
        <v>1</v>
      </c>
      <c r="DC2930">
        <v>1</v>
      </c>
      <c r="DD2930">
        <v>1</v>
      </c>
      <c r="DE2930">
        <v>1</v>
      </c>
      <c r="DF2930">
        <v>1</v>
      </c>
      <c r="DG2930">
        <v>1</v>
      </c>
      <c r="DH2930">
        <v>1</v>
      </c>
      <c r="DI2930">
        <v>1</v>
      </c>
      <c r="DJ2930">
        <v>1</v>
      </c>
      <c r="DK2930">
        <v>1</v>
      </c>
      <c r="DL2930">
        <v>1</v>
      </c>
      <c r="DM2930">
        <v>1</v>
      </c>
      <c r="DN2930">
        <v>1</v>
      </c>
      <c r="DO2930">
        <v>1</v>
      </c>
      <c r="DP2930">
        <v>1</v>
      </c>
      <c r="DQ2930">
        <v>1</v>
      </c>
      <c r="DR2930">
        <v>1</v>
      </c>
      <c r="DS2930">
        <v>1</v>
      </c>
      <c r="DT2930">
        <v>1</v>
      </c>
      <c r="DU2930">
        <v>1</v>
      </c>
      <c r="DV2930">
        <v>1</v>
      </c>
      <c r="DW2930">
        <v>1</v>
      </c>
      <c r="DX2930">
        <v>1</v>
      </c>
      <c r="DY2930">
        <v>1</v>
      </c>
      <c r="DZ2930">
        <v>1</v>
      </c>
      <c r="EA2930">
        <v>1</v>
      </c>
      <c r="EB2930">
        <v>1</v>
      </c>
      <c r="EC2930">
        <v>1</v>
      </c>
      <c r="ED2930">
        <v>1</v>
      </c>
      <c r="EE2930">
        <v>1</v>
      </c>
      <c r="EF2930">
        <v>1</v>
      </c>
      <c r="EG2930">
        <v>1</v>
      </c>
      <c r="EH2930">
        <v>1</v>
      </c>
      <c r="EI2930">
        <v>1</v>
      </c>
      <c r="EJ2930">
        <v>1</v>
      </c>
      <c r="EK2930">
        <v>1</v>
      </c>
      <c r="EL2930">
        <v>1</v>
      </c>
      <c r="EM2930">
        <v>1</v>
      </c>
      <c r="EN2930">
        <v>1</v>
      </c>
      <c r="EO2930">
        <v>1</v>
      </c>
      <c r="EP2930">
        <v>1</v>
      </c>
      <c r="EQ2930">
        <v>1</v>
      </c>
      <c r="ER2930">
        <v>1</v>
      </c>
      <c r="ES2930">
        <v>1</v>
      </c>
      <c r="ET2930">
        <v>1</v>
      </c>
      <c r="EU2930">
        <v>1</v>
      </c>
      <c r="EV2930">
        <v>1</v>
      </c>
      <c r="EW2930">
        <v>1</v>
      </c>
      <c r="EX2930">
        <v>1</v>
      </c>
      <c r="EY2930">
        <v>1</v>
      </c>
      <c r="EZ2930">
        <v>1</v>
      </c>
      <c r="FA2930">
        <v>1</v>
      </c>
      <c r="FB2930">
        <v>1</v>
      </c>
      <c r="FC2930">
        <v>1</v>
      </c>
      <c r="FD2930">
        <v>1</v>
      </c>
      <c r="FE2930">
        <v>1</v>
      </c>
      <c r="FF2930">
        <v>1</v>
      </c>
      <c r="FG2930">
        <v>1</v>
      </c>
      <c r="FH2930">
        <v>1</v>
      </c>
      <c r="FI2930">
        <v>1</v>
      </c>
      <c r="FJ2930">
        <v>1</v>
      </c>
      <c r="FK2930">
        <v>1</v>
      </c>
      <c r="FL2930">
        <v>1</v>
      </c>
      <c r="FM2930">
        <v>1</v>
      </c>
      <c r="FN2930">
        <v>1</v>
      </c>
      <c r="FO2930">
        <v>1</v>
      </c>
      <c r="FP2930">
        <v>1</v>
      </c>
      <c r="FQ2930">
        <v>1</v>
      </c>
      <c r="FR2930">
        <v>1</v>
      </c>
      <c r="FS2930">
        <v>1</v>
      </c>
      <c r="FT2930">
        <v>1</v>
      </c>
      <c r="FU2930">
        <v>1</v>
      </c>
      <c r="FV2930">
        <v>1</v>
      </c>
      <c r="FW2930">
        <v>1</v>
      </c>
      <c r="FX2930">
        <v>1</v>
      </c>
      <c r="FY2930">
        <v>1</v>
      </c>
      <c r="FZ2930">
        <v>1</v>
      </c>
      <c r="GA2930">
        <v>1</v>
      </c>
      <c r="GB2930">
        <v>1</v>
      </c>
    </row>
    <row r="2931" spans="2:184" x14ac:dyDescent="0.55000000000000004">
      <c r="B2931" t="s">
        <v>565</v>
      </c>
      <c r="C2931">
        <v>34.965229569999998</v>
      </c>
      <c r="D2931">
        <v>-102.605426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1</v>
      </c>
      <c r="DM2931">
        <v>2</v>
      </c>
      <c r="DN2931">
        <v>2</v>
      </c>
      <c r="DO2931">
        <v>2</v>
      </c>
      <c r="DP2931">
        <v>6</v>
      </c>
      <c r="DQ2931">
        <v>6</v>
      </c>
      <c r="DR2931">
        <v>6</v>
      </c>
      <c r="DS2931">
        <v>7</v>
      </c>
      <c r="DT2931">
        <v>7</v>
      </c>
      <c r="DU2931">
        <v>7</v>
      </c>
      <c r="DV2931">
        <v>7</v>
      </c>
      <c r="DW2931">
        <v>7</v>
      </c>
      <c r="DX2931">
        <v>13</v>
      </c>
      <c r="DY2931">
        <v>13</v>
      </c>
      <c r="DZ2931">
        <v>14</v>
      </c>
      <c r="EA2931">
        <v>14</v>
      </c>
      <c r="EB2931">
        <v>13</v>
      </c>
      <c r="EC2931">
        <v>13</v>
      </c>
      <c r="ED2931">
        <v>13</v>
      </c>
      <c r="EE2931">
        <v>13</v>
      </c>
      <c r="EF2931">
        <v>13</v>
      </c>
      <c r="EG2931">
        <v>13</v>
      </c>
      <c r="EH2931">
        <v>13</v>
      </c>
      <c r="EI2931">
        <v>13</v>
      </c>
      <c r="EJ2931">
        <v>13</v>
      </c>
      <c r="EK2931">
        <v>13</v>
      </c>
      <c r="EL2931">
        <v>13</v>
      </c>
      <c r="EM2931">
        <v>13</v>
      </c>
      <c r="EN2931">
        <v>13</v>
      </c>
      <c r="EO2931">
        <v>13</v>
      </c>
      <c r="EP2931">
        <v>14</v>
      </c>
      <c r="EQ2931">
        <v>14</v>
      </c>
      <c r="ER2931">
        <v>14</v>
      </c>
      <c r="ES2931">
        <v>14</v>
      </c>
      <c r="ET2931">
        <v>14</v>
      </c>
      <c r="EU2931">
        <v>14</v>
      </c>
      <c r="EV2931">
        <v>16</v>
      </c>
      <c r="EW2931">
        <v>16</v>
      </c>
      <c r="EX2931">
        <v>16</v>
      </c>
      <c r="EY2931">
        <v>16</v>
      </c>
      <c r="EZ2931">
        <v>16</v>
      </c>
      <c r="FA2931">
        <v>16</v>
      </c>
      <c r="FB2931">
        <v>16</v>
      </c>
      <c r="FC2931">
        <v>16</v>
      </c>
      <c r="FD2931">
        <v>16</v>
      </c>
      <c r="FE2931">
        <v>16</v>
      </c>
      <c r="FF2931">
        <v>16</v>
      </c>
      <c r="FG2931">
        <v>16</v>
      </c>
      <c r="FH2931">
        <v>16</v>
      </c>
      <c r="FI2931">
        <v>16</v>
      </c>
      <c r="FJ2931">
        <v>16</v>
      </c>
      <c r="FK2931">
        <v>17</v>
      </c>
      <c r="FL2931">
        <v>17</v>
      </c>
      <c r="FM2931">
        <v>17</v>
      </c>
      <c r="FN2931">
        <v>17</v>
      </c>
      <c r="FO2931">
        <v>17</v>
      </c>
      <c r="FP2931">
        <v>17</v>
      </c>
      <c r="FQ2931">
        <v>17</v>
      </c>
      <c r="FR2931">
        <v>17</v>
      </c>
      <c r="FS2931">
        <v>17</v>
      </c>
      <c r="FT2931">
        <v>17</v>
      </c>
      <c r="FU2931">
        <v>17</v>
      </c>
      <c r="FV2931">
        <v>17</v>
      </c>
      <c r="FW2931">
        <v>17</v>
      </c>
      <c r="FX2931">
        <v>17</v>
      </c>
      <c r="FY2931">
        <v>17</v>
      </c>
      <c r="FZ2931">
        <v>17</v>
      </c>
      <c r="GA2931">
        <v>17</v>
      </c>
      <c r="GB2931">
        <v>17</v>
      </c>
    </row>
    <row r="2932" spans="2:184" x14ac:dyDescent="0.55000000000000004">
      <c r="B2932" t="s">
        <v>565</v>
      </c>
      <c r="C2932">
        <v>33.385709220000003</v>
      </c>
      <c r="D2932">
        <v>-95.669211219999994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0</v>
      </c>
      <c r="CK2932">
        <v>0</v>
      </c>
      <c r="CL2932">
        <v>0</v>
      </c>
      <c r="CM2932">
        <v>0</v>
      </c>
      <c r="CN2932">
        <v>0</v>
      </c>
      <c r="CO2932">
        <v>0</v>
      </c>
      <c r="CP2932">
        <v>0</v>
      </c>
      <c r="CQ2932">
        <v>0</v>
      </c>
      <c r="CR2932">
        <v>0</v>
      </c>
      <c r="CS2932">
        <v>0</v>
      </c>
      <c r="CT2932">
        <v>0</v>
      </c>
      <c r="CU2932">
        <v>0</v>
      </c>
      <c r="CV2932">
        <v>0</v>
      </c>
      <c r="CW2932">
        <v>0</v>
      </c>
      <c r="CX2932">
        <v>0</v>
      </c>
      <c r="CY2932">
        <v>0</v>
      </c>
      <c r="CZ2932">
        <v>0</v>
      </c>
      <c r="DA2932">
        <v>0</v>
      </c>
      <c r="DB2932">
        <v>0</v>
      </c>
      <c r="DC2932">
        <v>0</v>
      </c>
      <c r="DD2932">
        <v>0</v>
      </c>
      <c r="DE2932">
        <v>0</v>
      </c>
      <c r="DF2932">
        <v>0</v>
      </c>
      <c r="DG2932">
        <v>0</v>
      </c>
      <c r="DH2932">
        <v>0</v>
      </c>
      <c r="DI2932">
        <v>0</v>
      </c>
      <c r="DJ2932">
        <v>0</v>
      </c>
      <c r="DK2932">
        <v>0</v>
      </c>
      <c r="DL2932">
        <v>0</v>
      </c>
      <c r="DM2932">
        <v>0</v>
      </c>
      <c r="DN2932">
        <v>0</v>
      </c>
      <c r="DO2932">
        <v>0</v>
      </c>
      <c r="DP2932">
        <v>0</v>
      </c>
      <c r="DQ2932">
        <v>0</v>
      </c>
      <c r="DR2932">
        <v>0</v>
      </c>
      <c r="DS2932">
        <v>0</v>
      </c>
      <c r="DT2932">
        <v>0</v>
      </c>
      <c r="DU2932">
        <v>0</v>
      </c>
      <c r="DV2932">
        <v>0</v>
      </c>
      <c r="DW2932">
        <v>0</v>
      </c>
      <c r="DX2932">
        <v>0</v>
      </c>
      <c r="DY2932">
        <v>0</v>
      </c>
      <c r="DZ2932">
        <v>0</v>
      </c>
      <c r="EA2932">
        <v>0</v>
      </c>
      <c r="EB2932">
        <v>0</v>
      </c>
      <c r="EC2932">
        <v>0</v>
      </c>
      <c r="ED2932">
        <v>0</v>
      </c>
      <c r="EE2932">
        <v>0</v>
      </c>
      <c r="EF2932">
        <v>0</v>
      </c>
      <c r="EG2932">
        <v>0</v>
      </c>
      <c r="EH2932">
        <v>0</v>
      </c>
      <c r="EI2932">
        <v>0</v>
      </c>
      <c r="EJ2932">
        <v>0</v>
      </c>
      <c r="EK2932">
        <v>0</v>
      </c>
      <c r="EL2932">
        <v>0</v>
      </c>
      <c r="EM2932">
        <v>0</v>
      </c>
      <c r="EN2932">
        <v>0</v>
      </c>
      <c r="EO2932">
        <v>0</v>
      </c>
      <c r="EP2932">
        <v>0</v>
      </c>
      <c r="EQ2932">
        <v>0</v>
      </c>
      <c r="ER2932">
        <v>0</v>
      </c>
      <c r="ES2932">
        <v>0</v>
      </c>
      <c r="ET2932">
        <v>0</v>
      </c>
      <c r="EU2932">
        <v>0</v>
      </c>
      <c r="EV2932">
        <v>0</v>
      </c>
      <c r="EW2932">
        <v>0</v>
      </c>
      <c r="EX2932">
        <v>0</v>
      </c>
      <c r="EY2932">
        <v>0</v>
      </c>
      <c r="EZ2932">
        <v>0</v>
      </c>
      <c r="FA2932">
        <v>0</v>
      </c>
      <c r="FB2932">
        <v>0</v>
      </c>
      <c r="FC2932">
        <v>0</v>
      </c>
      <c r="FD2932">
        <v>0</v>
      </c>
      <c r="FE2932">
        <v>0</v>
      </c>
      <c r="FF2932">
        <v>0</v>
      </c>
      <c r="FG2932">
        <v>0</v>
      </c>
      <c r="FH2932">
        <v>0</v>
      </c>
      <c r="FI2932">
        <v>0</v>
      </c>
      <c r="FJ2932">
        <v>0</v>
      </c>
      <c r="FK2932">
        <v>0</v>
      </c>
      <c r="FL2932">
        <v>0</v>
      </c>
      <c r="FM2932">
        <v>0</v>
      </c>
      <c r="FN2932">
        <v>0</v>
      </c>
      <c r="FO2932">
        <v>0</v>
      </c>
      <c r="FP2932">
        <v>0</v>
      </c>
      <c r="FQ2932">
        <v>0</v>
      </c>
      <c r="FR2932">
        <v>0</v>
      </c>
      <c r="FS2932">
        <v>0</v>
      </c>
      <c r="FT2932">
        <v>0</v>
      </c>
      <c r="FU2932">
        <v>0</v>
      </c>
      <c r="FV2932">
        <v>0</v>
      </c>
      <c r="FW2932">
        <v>0</v>
      </c>
      <c r="FX2932">
        <v>0</v>
      </c>
      <c r="FY2932">
        <v>0</v>
      </c>
      <c r="FZ2932">
        <v>0</v>
      </c>
      <c r="GA2932">
        <v>0</v>
      </c>
      <c r="GB2932">
        <v>0</v>
      </c>
    </row>
    <row r="2933" spans="2:184" x14ac:dyDescent="0.55000000000000004">
      <c r="B2933" t="s">
        <v>565</v>
      </c>
      <c r="C2933">
        <v>33.20521901</v>
      </c>
      <c r="D2933">
        <v>-97.116911529999996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1</v>
      </c>
      <c r="BR2933">
        <v>1</v>
      </c>
      <c r="BS2933">
        <v>2</v>
      </c>
      <c r="BT2933">
        <v>2</v>
      </c>
      <c r="BU2933">
        <v>2</v>
      </c>
      <c r="BV2933">
        <v>4</v>
      </c>
      <c r="BW2933">
        <v>4</v>
      </c>
      <c r="BX2933">
        <v>5</v>
      </c>
      <c r="BY2933">
        <v>6</v>
      </c>
      <c r="BZ2933">
        <v>6</v>
      </c>
      <c r="CA2933">
        <v>7</v>
      </c>
      <c r="CB2933">
        <v>7</v>
      </c>
      <c r="CC2933">
        <v>7</v>
      </c>
      <c r="CD2933">
        <v>7</v>
      </c>
      <c r="CE2933">
        <v>7</v>
      </c>
      <c r="CF2933">
        <v>9</v>
      </c>
      <c r="CG2933">
        <v>10</v>
      </c>
      <c r="CH2933">
        <v>13</v>
      </c>
      <c r="CI2933">
        <v>13</v>
      </c>
      <c r="CJ2933">
        <v>13</v>
      </c>
      <c r="CK2933">
        <v>14</v>
      </c>
      <c r="CL2933">
        <v>14</v>
      </c>
      <c r="CM2933">
        <v>15</v>
      </c>
      <c r="CN2933">
        <v>15</v>
      </c>
      <c r="CO2933">
        <v>16</v>
      </c>
      <c r="CP2933">
        <v>16</v>
      </c>
      <c r="CQ2933">
        <v>17</v>
      </c>
      <c r="CR2933">
        <v>18</v>
      </c>
      <c r="CS2933">
        <v>19</v>
      </c>
      <c r="CT2933">
        <v>19</v>
      </c>
      <c r="CU2933">
        <v>19</v>
      </c>
      <c r="CV2933">
        <v>20</v>
      </c>
      <c r="CW2933">
        <v>20</v>
      </c>
      <c r="CX2933">
        <v>20</v>
      </c>
      <c r="CY2933">
        <v>20</v>
      </c>
      <c r="CZ2933">
        <v>20</v>
      </c>
      <c r="DA2933">
        <v>21</v>
      </c>
      <c r="DB2933">
        <v>22</v>
      </c>
      <c r="DC2933">
        <v>22</v>
      </c>
      <c r="DD2933">
        <v>22</v>
      </c>
      <c r="DE2933">
        <v>22</v>
      </c>
      <c r="DF2933">
        <v>22</v>
      </c>
      <c r="DG2933">
        <v>22</v>
      </c>
      <c r="DH2933">
        <v>23</v>
      </c>
      <c r="DI2933">
        <v>25</v>
      </c>
      <c r="DJ2933">
        <v>25</v>
      </c>
      <c r="DK2933">
        <v>25</v>
      </c>
      <c r="DL2933">
        <v>25</v>
      </c>
      <c r="DM2933">
        <v>25</v>
      </c>
      <c r="DN2933">
        <v>25</v>
      </c>
      <c r="DO2933">
        <v>28</v>
      </c>
      <c r="DP2933">
        <v>28</v>
      </c>
      <c r="DQ2933">
        <v>28</v>
      </c>
      <c r="DR2933">
        <v>28</v>
      </c>
      <c r="DS2933">
        <v>28</v>
      </c>
      <c r="DT2933">
        <v>28</v>
      </c>
      <c r="DU2933">
        <v>28</v>
      </c>
      <c r="DV2933">
        <v>28</v>
      </c>
      <c r="DW2933">
        <v>28</v>
      </c>
      <c r="DX2933">
        <v>30</v>
      </c>
      <c r="DY2933">
        <v>30</v>
      </c>
      <c r="DZ2933">
        <v>30</v>
      </c>
      <c r="EA2933">
        <v>30</v>
      </c>
      <c r="EB2933">
        <v>30</v>
      </c>
      <c r="EC2933">
        <v>30</v>
      </c>
      <c r="ED2933">
        <v>30</v>
      </c>
      <c r="EE2933">
        <v>31</v>
      </c>
      <c r="EF2933">
        <v>31</v>
      </c>
      <c r="EG2933">
        <v>32</v>
      </c>
      <c r="EH2933">
        <v>32</v>
      </c>
      <c r="EI2933">
        <v>32</v>
      </c>
      <c r="EJ2933">
        <v>32</v>
      </c>
      <c r="EK2933">
        <v>33</v>
      </c>
      <c r="EL2933">
        <v>33</v>
      </c>
      <c r="EM2933">
        <v>33</v>
      </c>
      <c r="EN2933">
        <v>34</v>
      </c>
      <c r="EO2933">
        <v>35</v>
      </c>
      <c r="EP2933">
        <v>36</v>
      </c>
      <c r="EQ2933">
        <v>36</v>
      </c>
      <c r="ER2933">
        <v>36</v>
      </c>
      <c r="ES2933">
        <v>36</v>
      </c>
      <c r="ET2933">
        <v>36</v>
      </c>
      <c r="EU2933">
        <v>36</v>
      </c>
      <c r="EV2933">
        <v>36</v>
      </c>
      <c r="EW2933">
        <v>36</v>
      </c>
      <c r="EX2933">
        <v>36</v>
      </c>
      <c r="EY2933">
        <v>36</v>
      </c>
      <c r="EZ2933">
        <v>36</v>
      </c>
      <c r="FA2933">
        <v>36</v>
      </c>
      <c r="FB2933">
        <v>36</v>
      </c>
      <c r="FC2933">
        <v>36</v>
      </c>
      <c r="FD2933">
        <v>37</v>
      </c>
      <c r="FE2933">
        <v>37</v>
      </c>
      <c r="FF2933">
        <v>37</v>
      </c>
      <c r="FG2933">
        <v>37</v>
      </c>
      <c r="FH2933">
        <v>37</v>
      </c>
      <c r="FI2933">
        <v>37</v>
      </c>
      <c r="FJ2933">
        <v>37</v>
      </c>
      <c r="FK2933">
        <v>37</v>
      </c>
      <c r="FL2933">
        <v>37</v>
      </c>
      <c r="FM2933">
        <v>37</v>
      </c>
      <c r="FN2933">
        <v>37</v>
      </c>
      <c r="FO2933">
        <v>37</v>
      </c>
      <c r="FP2933">
        <v>37</v>
      </c>
      <c r="FQ2933">
        <v>37</v>
      </c>
      <c r="FR2933">
        <v>37</v>
      </c>
      <c r="FS2933">
        <v>38</v>
      </c>
      <c r="FT2933">
        <v>39</v>
      </c>
      <c r="FU2933">
        <v>40</v>
      </c>
      <c r="FV2933">
        <v>40</v>
      </c>
      <c r="FW2933">
        <v>40</v>
      </c>
      <c r="FX2933">
        <v>41</v>
      </c>
      <c r="FY2933">
        <v>41</v>
      </c>
      <c r="FZ2933">
        <v>41</v>
      </c>
      <c r="GA2933">
        <v>42</v>
      </c>
      <c r="GB2933">
        <v>42</v>
      </c>
    </row>
    <row r="2934" spans="2:184" x14ac:dyDescent="0.55000000000000004">
      <c r="B2934" t="s">
        <v>565</v>
      </c>
      <c r="C2934">
        <v>29.08101855</v>
      </c>
      <c r="D2934">
        <v>-97.356811699999994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1</v>
      </c>
      <c r="CR2934">
        <v>1</v>
      </c>
      <c r="CS2934">
        <v>1</v>
      </c>
      <c r="CT2934">
        <v>1</v>
      </c>
      <c r="CU2934">
        <v>1</v>
      </c>
      <c r="CV2934">
        <v>1</v>
      </c>
      <c r="CW2934">
        <v>1</v>
      </c>
      <c r="CX2934">
        <v>1</v>
      </c>
      <c r="CY2934">
        <v>1</v>
      </c>
      <c r="CZ2934">
        <v>1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1</v>
      </c>
      <c r="DK2934">
        <v>1</v>
      </c>
      <c r="DL2934">
        <v>1</v>
      </c>
      <c r="DM2934">
        <v>1</v>
      </c>
      <c r="DN2934">
        <v>1</v>
      </c>
      <c r="DO2934">
        <v>1</v>
      </c>
      <c r="DP2934">
        <v>1</v>
      </c>
      <c r="DQ2934">
        <v>1</v>
      </c>
      <c r="DR2934">
        <v>1</v>
      </c>
      <c r="DS2934">
        <v>1</v>
      </c>
      <c r="DT2934">
        <v>1</v>
      </c>
      <c r="DU2934">
        <v>1</v>
      </c>
      <c r="DV2934">
        <v>1</v>
      </c>
      <c r="DW2934">
        <v>1</v>
      </c>
      <c r="DX2934">
        <v>1</v>
      </c>
      <c r="DY2934">
        <v>1</v>
      </c>
      <c r="DZ2934">
        <v>1</v>
      </c>
      <c r="EA2934">
        <v>1</v>
      </c>
      <c r="EB2934">
        <v>1</v>
      </c>
      <c r="EC2934">
        <v>1</v>
      </c>
      <c r="ED2934">
        <v>1</v>
      </c>
      <c r="EE2934">
        <v>1</v>
      </c>
      <c r="EF2934">
        <v>1</v>
      </c>
      <c r="EG2934">
        <v>1</v>
      </c>
      <c r="EH2934">
        <v>1</v>
      </c>
      <c r="EI2934">
        <v>1</v>
      </c>
      <c r="EJ2934">
        <v>1</v>
      </c>
      <c r="EK2934">
        <v>1</v>
      </c>
      <c r="EL2934">
        <v>1</v>
      </c>
      <c r="EM2934">
        <v>1</v>
      </c>
      <c r="EN2934">
        <v>1</v>
      </c>
      <c r="EO2934">
        <v>1</v>
      </c>
      <c r="EP2934">
        <v>1</v>
      </c>
      <c r="EQ2934">
        <v>1</v>
      </c>
      <c r="ER2934">
        <v>1</v>
      </c>
      <c r="ES2934">
        <v>1</v>
      </c>
      <c r="ET2934">
        <v>1</v>
      </c>
      <c r="EU2934">
        <v>1</v>
      </c>
      <c r="EV2934">
        <v>1</v>
      </c>
      <c r="EW2934">
        <v>1</v>
      </c>
      <c r="EX2934">
        <v>1</v>
      </c>
      <c r="EY2934">
        <v>1</v>
      </c>
      <c r="EZ2934">
        <v>1</v>
      </c>
      <c r="FA2934">
        <v>1</v>
      </c>
      <c r="FB2934">
        <v>1</v>
      </c>
      <c r="FC2934">
        <v>1</v>
      </c>
      <c r="FD2934">
        <v>1</v>
      </c>
      <c r="FE2934">
        <v>1</v>
      </c>
      <c r="FF2934">
        <v>1</v>
      </c>
      <c r="FG2934">
        <v>1</v>
      </c>
      <c r="FH2934">
        <v>1</v>
      </c>
      <c r="FI2934">
        <v>1</v>
      </c>
      <c r="FJ2934">
        <v>1</v>
      </c>
      <c r="FK2934">
        <v>1</v>
      </c>
      <c r="FL2934">
        <v>1</v>
      </c>
      <c r="FM2934">
        <v>1</v>
      </c>
      <c r="FN2934">
        <v>1</v>
      </c>
      <c r="FO2934">
        <v>1</v>
      </c>
      <c r="FP2934">
        <v>3</v>
      </c>
      <c r="FQ2934">
        <v>3</v>
      </c>
      <c r="FR2934">
        <v>3</v>
      </c>
      <c r="FS2934">
        <v>3</v>
      </c>
      <c r="FT2934">
        <v>3</v>
      </c>
      <c r="FU2934">
        <v>3</v>
      </c>
      <c r="FV2934">
        <v>3</v>
      </c>
      <c r="FW2934">
        <v>3</v>
      </c>
      <c r="FX2934">
        <v>3</v>
      </c>
      <c r="FY2934">
        <v>3</v>
      </c>
      <c r="FZ2934">
        <v>3</v>
      </c>
      <c r="GA2934">
        <v>7</v>
      </c>
      <c r="GB2934">
        <v>7</v>
      </c>
    </row>
    <row r="2935" spans="2:184" x14ac:dyDescent="0.55000000000000004">
      <c r="B2935" t="s">
        <v>565</v>
      </c>
      <c r="C2935">
        <v>33.616168219999999</v>
      </c>
      <c r="D2935">
        <v>-100.778885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  <c r="EU2935">
        <v>0</v>
      </c>
      <c r="EV2935">
        <v>0</v>
      </c>
      <c r="EW2935">
        <v>0</v>
      </c>
      <c r="EX2935">
        <v>0</v>
      </c>
      <c r="EY2935">
        <v>0</v>
      </c>
      <c r="EZ2935">
        <v>0</v>
      </c>
      <c r="FA2935">
        <v>0</v>
      </c>
      <c r="FB2935">
        <v>0</v>
      </c>
      <c r="FC2935">
        <v>0</v>
      </c>
      <c r="FD2935">
        <v>0</v>
      </c>
      <c r="FE2935">
        <v>0</v>
      </c>
      <c r="FF2935">
        <v>0</v>
      </c>
      <c r="FG2935">
        <v>0</v>
      </c>
      <c r="FH2935">
        <v>0</v>
      </c>
      <c r="FI2935">
        <v>0</v>
      </c>
      <c r="FJ2935">
        <v>0</v>
      </c>
      <c r="FK2935">
        <v>0</v>
      </c>
      <c r="FL2935">
        <v>0</v>
      </c>
      <c r="FM2935">
        <v>0</v>
      </c>
      <c r="FN2935">
        <v>0</v>
      </c>
      <c r="FO2935">
        <v>0</v>
      </c>
      <c r="FP2935">
        <v>0</v>
      </c>
      <c r="FQ2935">
        <v>0</v>
      </c>
      <c r="FR2935">
        <v>0</v>
      </c>
      <c r="FS2935">
        <v>0</v>
      </c>
      <c r="FT2935">
        <v>0</v>
      </c>
      <c r="FU2935">
        <v>0</v>
      </c>
      <c r="FV2935">
        <v>0</v>
      </c>
      <c r="FW2935">
        <v>0</v>
      </c>
      <c r="FX2935">
        <v>0</v>
      </c>
      <c r="FY2935">
        <v>0</v>
      </c>
      <c r="FZ2935">
        <v>0</v>
      </c>
      <c r="GA2935">
        <v>0</v>
      </c>
      <c r="GB2935">
        <v>0</v>
      </c>
    </row>
    <row r="2936" spans="2:184" x14ac:dyDescent="0.55000000000000004">
      <c r="B2936" t="s">
        <v>565</v>
      </c>
      <c r="C2936">
        <v>28.422700639999999</v>
      </c>
      <c r="D2936">
        <v>-99.756450950000001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  <c r="EU2936">
        <v>0</v>
      </c>
      <c r="EV2936">
        <v>0</v>
      </c>
      <c r="EW2936">
        <v>0</v>
      </c>
      <c r="EX2936">
        <v>0</v>
      </c>
      <c r="EY2936">
        <v>0</v>
      </c>
      <c r="EZ2936">
        <v>0</v>
      </c>
      <c r="FA2936">
        <v>0</v>
      </c>
      <c r="FB2936">
        <v>0</v>
      </c>
      <c r="FC2936">
        <v>0</v>
      </c>
      <c r="FD2936">
        <v>0</v>
      </c>
      <c r="FE2936">
        <v>0</v>
      </c>
      <c r="FF2936">
        <v>0</v>
      </c>
      <c r="FG2936">
        <v>0</v>
      </c>
      <c r="FH2936">
        <v>0</v>
      </c>
      <c r="FI2936">
        <v>0</v>
      </c>
      <c r="FJ2936">
        <v>0</v>
      </c>
      <c r="FK2936">
        <v>0</v>
      </c>
      <c r="FL2936">
        <v>0</v>
      </c>
      <c r="FM2936">
        <v>0</v>
      </c>
      <c r="FN2936">
        <v>0</v>
      </c>
      <c r="FO2936">
        <v>0</v>
      </c>
      <c r="FP2936">
        <v>0</v>
      </c>
      <c r="FQ2936">
        <v>0</v>
      </c>
      <c r="FR2936">
        <v>0</v>
      </c>
      <c r="FS2936">
        <v>0</v>
      </c>
      <c r="FT2936">
        <v>0</v>
      </c>
      <c r="FU2936">
        <v>0</v>
      </c>
      <c r="FV2936">
        <v>0</v>
      </c>
      <c r="FW2936">
        <v>0</v>
      </c>
      <c r="FX2936">
        <v>0</v>
      </c>
      <c r="FY2936">
        <v>0</v>
      </c>
      <c r="FZ2936">
        <v>0</v>
      </c>
      <c r="GA2936">
        <v>0</v>
      </c>
      <c r="GB2936">
        <v>0</v>
      </c>
    </row>
    <row r="2937" spans="2:184" x14ac:dyDescent="0.55000000000000004">
      <c r="B2937" t="s">
        <v>565</v>
      </c>
      <c r="C2937">
        <v>34.965174990000001</v>
      </c>
      <c r="D2937">
        <v>-100.8140093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  <c r="EU2937">
        <v>0</v>
      </c>
      <c r="EV2937">
        <v>0</v>
      </c>
      <c r="EW2937">
        <v>0</v>
      </c>
      <c r="EX2937">
        <v>0</v>
      </c>
      <c r="EY2937">
        <v>0</v>
      </c>
      <c r="EZ2937">
        <v>0</v>
      </c>
      <c r="FA2937">
        <v>0</v>
      </c>
      <c r="FB2937">
        <v>0</v>
      </c>
      <c r="FC2937">
        <v>0</v>
      </c>
      <c r="FD2937">
        <v>0</v>
      </c>
      <c r="FE2937">
        <v>0</v>
      </c>
      <c r="FF2937">
        <v>0</v>
      </c>
      <c r="FG2937">
        <v>0</v>
      </c>
      <c r="FH2937">
        <v>0</v>
      </c>
      <c r="FI2937">
        <v>0</v>
      </c>
      <c r="FJ2937">
        <v>0</v>
      </c>
      <c r="FK2937">
        <v>0</v>
      </c>
      <c r="FL2937">
        <v>0</v>
      </c>
      <c r="FM2937">
        <v>0</v>
      </c>
      <c r="FN2937">
        <v>0</v>
      </c>
      <c r="FO2937">
        <v>0</v>
      </c>
      <c r="FP2937">
        <v>0</v>
      </c>
      <c r="FQ2937">
        <v>0</v>
      </c>
      <c r="FR2937">
        <v>0</v>
      </c>
      <c r="FS2937">
        <v>0</v>
      </c>
      <c r="FT2937">
        <v>0</v>
      </c>
      <c r="FU2937">
        <v>0</v>
      </c>
      <c r="FV2937">
        <v>0</v>
      </c>
      <c r="FW2937">
        <v>0</v>
      </c>
      <c r="FX2937">
        <v>0</v>
      </c>
      <c r="FY2937">
        <v>0</v>
      </c>
      <c r="FZ2937">
        <v>0</v>
      </c>
      <c r="GA2937">
        <v>0</v>
      </c>
      <c r="GB2937">
        <v>0</v>
      </c>
    </row>
    <row r="2938" spans="2:184" x14ac:dyDescent="0.55000000000000004">
      <c r="B2938" t="s">
        <v>565</v>
      </c>
      <c r="C2938">
        <v>27.681845920000001</v>
      </c>
      <c r="D2938">
        <v>-98.508645680000001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0</v>
      </c>
      <c r="CX2938">
        <v>0</v>
      </c>
      <c r="CY2938">
        <v>0</v>
      </c>
      <c r="CZ2938">
        <v>0</v>
      </c>
      <c r="DA2938">
        <v>0</v>
      </c>
      <c r="DB2938">
        <v>0</v>
      </c>
      <c r="DC2938">
        <v>0</v>
      </c>
      <c r="DD2938">
        <v>0</v>
      </c>
      <c r="DE2938">
        <v>0</v>
      </c>
      <c r="DF2938">
        <v>0</v>
      </c>
      <c r="DG2938">
        <v>0</v>
      </c>
      <c r="DH2938">
        <v>0</v>
      </c>
      <c r="DI2938">
        <v>0</v>
      </c>
      <c r="DJ2938">
        <v>0</v>
      </c>
      <c r="DK2938">
        <v>0</v>
      </c>
      <c r="DL2938">
        <v>0</v>
      </c>
      <c r="DM2938">
        <v>0</v>
      </c>
      <c r="DN2938">
        <v>0</v>
      </c>
      <c r="DO2938">
        <v>0</v>
      </c>
      <c r="DP2938">
        <v>0</v>
      </c>
      <c r="DQ2938">
        <v>0</v>
      </c>
      <c r="DR2938">
        <v>0</v>
      </c>
      <c r="DS2938">
        <v>0</v>
      </c>
      <c r="DT2938">
        <v>0</v>
      </c>
      <c r="DU2938">
        <v>0</v>
      </c>
      <c r="DV2938">
        <v>0</v>
      </c>
      <c r="DW2938">
        <v>0</v>
      </c>
      <c r="DX2938">
        <v>0</v>
      </c>
      <c r="DY2938">
        <v>0</v>
      </c>
      <c r="DZ2938">
        <v>0</v>
      </c>
      <c r="EA2938">
        <v>0</v>
      </c>
      <c r="EB2938">
        <v>0</v>
      </c>
      <c r="EC2938">
        <v>0</v>
      </c>
      <c r="ED2938">
        <v>0</v>
      </c>
      <c r="EE2938">
        <v>0</v>
      </c>
      <c r="EF2938">
        <v>0</v>
      </c>
      <c r="EG2938">
        <v>0</v>
      </c>
      <c r="EH2938">
        <v>0</v>
      </c>
      <c r="EI2938">
        <v>0</v>
      </c>
      <c r="EJ2938">
        <v>0</v>
      </c>
      <c r="EK2938">
        <v>0</v>
      </c>
      <c r="EL2938">
        <v>0</v>
      </c>
      <c r="EM2938">
        <v>0</v>
      </c>
      <c r="EN2938">
        <v>0</v>
      </c>
      <c r="EO2938">
        <v>0</v>
      </c>
      <c r="EP2938">
        <v>0</v>
      </c>
      <c r="EQ2938">
        <v>0</v>
      </c>
      <c r="ER2938">
        <v>0</v>
      </c>
      <c r="ES2938">
        <v>0</v>
      </c>
      <c r="ET2938">
        <v>0</v>
      </c>
      <c r="EU2938">
        <v>0</v>
      </c>
      <c r="EV2938">
        <v>0</v>
      </c>
      <c r="EW2938">
        <v>0</v>
      </c>
      <c r="EX2938">
        <v>0</v>
      </c>
      <c r="EY2938">
        <v>0</v>
      </c>
      <c r="EZ2938">
        <v>0</v>
      </c>
      <c r="FA2938">
        <v>0</v>
      </c>
      <c r="FB2938">
        <v>0</v>
      </c>
      <c r="FC2938">
        <v>0</v>
      </c>
      <c r="FD2938">
        <v>0</v>
      </c>
      <c r="FE2938">
        <v>0</v>
      </c>
      <c r="FF2938">
        <v>0</v>
      </c>
      <c r="FG2938">
        <v>0</v>
      </c>
      <c r="FH2938">
        <v>0</v>
      </c>
      <c r="FI2938">
        <v>0</v>
      </c>
      <c r="FJ2938">
        <v>0</v>
      </c>
      <c r="FK2938">
        <v>0</v>
      </c>
      <c r="FL2938">
        <v>0</v>
      </c>
      <c r="FM2938">
        <v>0</v>
      </c>
      <c r="FN2938">
        <v>0</v>
      </c>
      <c r="FO2938">
        <v>0</v>
      </c>
      <c r="FP2938">
        <v>0</v>
      </c>
      <c r="FQ2938">
        <v>0</v>
      </c>
      <c r="FR2938">
        <v>0</v>
      </c>
      <c r="FS2938">
        <v>0</v>
      </c>
      <c r="FT2938">
        <v>0</v>
      </c>
      <c r="FU2938">
        <v>0</v>
      </c>
      <c r="FV2938">
        <v>0</v>
      </c>
      <c r="FW2938">
        <v>0</v>
      </c>
      <c r="FX2938">
        <v>0</v>
      </c>
      <c r="FY2938">
        <v>0</v>
      </c>
      <c r="FZ2938">
        <v>0</v>
      </c>
      <c r="GA2938">
        <v>0</v>
      </c>
      <c r="GB2938">
        <v>0</v>
      </c>
    </row>
    <row r="2939" spans="2:184" x14ac:dyDescent="0.55000000000000004">
      <c r="B2939" t="s">
        <v>565</v>
      </c>
      <c r="C2939">
        <v>32.32743996</v>
      </c>
      <c r="D2939">
        <v>-98.832435660000002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0</v>
      </c>
      <c r="EF2939">
        <v>0</v>
      </c>
      <c r="EG2939">
        <v>0</v>
      </c>
      <c r="EH2939">
        <v>0</v>
      </c>
      <c r="EI2939">
        <v>0</v>
      </c>
      <c r="EJ2939">
        <v>0</v>
      </c>
      <c r="EK2939">
        <v>0</v>
      </c>
      <c r="EL2939">
        <v>0</v>
      </c>
      <c r="EM2939">
        <v>0</v>
      </c>
      <c r="EN2939">
        <v>0</v>
      </c>
      <c r="EO2939">
        <v>0</v>
      </c>
      <c r="EP2939">
        <v>0</v>
      </c>
      <c r="EQ2939">
        <v>0</v>
      </c>
      <c r="ER2939">
        <v>0</v>
      </c>
      <c r="ES2939">
        <v>0</v>
      </c>
      <c r="ET2939">
        <v>0</v>
      </c>
      <c r="EU2939">
        <v>0</v>
      </c>
      <c r="EV2939">
        <v>0</v>
      </c>
      <c r="EW2939">
        <v>0</v>
      </c>
      <c r="EX2939">
        <v>0</v>
      </c>
      <c r="EY2939">
        <v>0</v>
      </c>
      <c r="EZ2939">
        <v>0</v>
      </c>
      <c r="FA2939">
        <v>0</v>
      </c>
      <c r="FB2939">
        <v>0</v>
      </c>
      <c r="FC2939">
        <v>0</v>
      </c>
      <c r="FD2939">
        <v>0</v>
      </c>
      <c r="FE2939">
        <v>0</v>
      </c>
      <c r="FF2939">
        <v>0</v>
      </c>
      <c r="FG2939">
        <v>0</v>
      </c>
      <c r="FH2939">
        <v>0</v>
      </c>
      <c r="FI2939">
        <v>0</v>
      </c>
      <c r="FJ2939">
        <v>0</v>
      </c>
      <c r="FK2939">
        <v>0</v>
      </c>
      <c r="FL2939">
        <v>0</v>
      </c>
      <c r="FM2939">
        <v>0</v>
      </c>
      <c r="FN2939">
        <v>0</v>
      </c>
      <c r="FO2939">
        <v>0</v>
      </c>
      <c r="FP2939">
        <v>0</v>
      </c>
      <c r="FQ2939">
        <v>0</v>
      </c>
      <c r="FR2939">
        <v>0</v>
      </c>
      <c r="FS2939">
        <v>0</v>
      </c>
      <c r="FT2939">
        <v>0</v>
      </c>
      <c r="FU2939">
        <v>0</v>
      </c>
      <c r="FV2939">
        <v>0</v>
      </c>
      <c r="FW2939">
        <v>0</v>
      </c>
      <c r="FX2939">
        <v>0</v>
      </c>
      <c r="FY2939">
        <v>0</v>
      </c>
      <c r="FZ2939">
        <v>0</v>
      </c>
      <c r="GA2939">
        <v>0</v>
      </c>
      <c r="GB2939">
        <v>0</v>
      </c>
    </row>
    <row r="2940" spans="2:184" x14ac:dyDescent="0.55000000000000004">
      <c r="B2940" t="s">
        <v>565</v>
      </c>
      <c r="C2940">
        <v>31.868988770000001</v>
      </c>
      <c r="D2940">
        <v>-102.5429428000000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1</v>
      </c>
      <c r="CD2940">
        <v>1</v>
      </c>
      <c r="CE2940">
        <v>1</v>
      </c>
      <c r="CF2940">
        <v>1</v>
      </c>
      <c r="CG2940">
        <v>1</v>
      </c>
      <c r="CH2940">
        <v>2</v>
      </c>
      <c r="CI2940">
        <v>2</v>
      </c>
      <c r="CJ2940">
        <v>2</v>
      </c>
      <c r="CK2940">
        <v>2</v>
      </c>
      <c r="CL2940">
        <v>2</v>
      </c>
      <c r="CM2940">
        <v>2</v>
      </c>
      <c r="CN2940">
        <v>4</v>
      </c>
      <c r="CO2940">
        <v>4</v>
      </c>
      <c r="CP2940">
        <v>4</v>
      </c>
      <c r="CQ2940">
        <v>4</v>
      </c>
      <c r="CR2940">
        <v>4</v>
      </c>
      <c r="CS2940">
        <v>4</v>
      </c>
      <c r="CT2940">
        <v>4</v>
      </c>
      <c r="CU2940">
        <v>4</v>
      </c>
      <c r="CV2940">
        <v>4</v>
      </c>
      <c r="CW2940">
        <v>4</v>
      </c>
      <c r="CX2940">
        <v>4</v>
      </c>
      <c r="CY2940">
        <v>4</v>
      </c>
      <c r="CZ2940">
        <v>4</v>
      </c>
      <c r="DA2940">
        <v>4</v>
      </c>
      <c r="DB2940">
        <v>4</v>
      </c>
      <c r="DC2940">
        <v>4</v>
      </c>
      <c r="DD2940">
        <v>4</v>
      </c>
      <c r="DE2940">
        <v>4</v>
      </c>
      <c r="DF2940">
        <v>4</v>
      </c>
      <c r="DG2940">
        <v>4</v>
      </c>
      <c r="DH2940">
        <v>4</v>
      </c>
      <c r="DI2940">
        <v>4</v>
      </c>
      <c r="DJ2940">
        <v>4</v>
      </c>
      <c r="DK2940">
        <v>4</v>
      </c>
      <c r="DL2940">
        <v>4</v>
      </c>
      <c r="DM2940">
        <v>4</v>
      </c>
      <c r="DN2940">
        <v>4</v>
      </c>
      <c r="DO2940">
        <v>4</v>
      </c>
      <c r="DP2940">
        <v>4</v>
      </c>
      <c r="DQ2940">
        <v>4</v>
      </c>
      <c r="DR2940">
        <v>4</v>
      </c>
      <c r="DS2940">
        <v>4</v>
      </c>
      <c r="DT2940">
        <v>4</v>
      </c>
      <c r="DU2940">
        <v>4</v>
      </c>
      <c r="DV2940">
        <v>4</v>
      </c>
      <c r="DW2940">
        <v>4</v>
      </c>
      <c r="DX2940">
        <v>4</v>
      </c>
      <c r="DY2940">
        <v>4</v>
      </c>
      <c r="DZ2940">
        <v>4</v>
      </c>
      <c r="EA2940">
        <v>5</v>
      </c>
      <c r="EB2940">
        <v>5</v>
      </c>
      <c r="EC2940">
        <v>5</v>
      </c>
      <c r="ED2940">
        <v>5</v>
      </c>
      <c r="EE2940">
        <v>5</v>
      </c>
      <c r="EF2940">
        <v>5</v>
      </c>
      <c r="EG2940">
        <v>5</v>
      </c>
      <c r="EH2940">
        <v>5</v>
      </c>
      <c r="EI2940">
        <v>5</v>
      </c>
      <c r="EJ2940">
        <v>5</v>
      </c>
      <c r="EK2940">
        <v>5</v>
      </c>
      <c r="EL2940">
        <v>5</v>
      </c>
      <c r="EM2940">
        <v>5</v>
      </c>
      <c r="EN2940">
        <v>6</v>
      </c>
      <c r="EO2940">
        <v>6</v>
      </c>
      <c r="EP2940">
        <v>6</v>
      </c>
      <c r="EQ2940">
        <v>6</v>
      </c>
      <c r="ER2940">
        <v>6</v>
      </c>
      <c r="ES2940">
        <v>6</v>
      </c>
      <c r="ET2940">
        <v>6</v>
      </c>
      <c r="EU2940">
        <v>6</v>
      </c>
      <c r="EV2940">
        <v>7</v>
      </c>
      <c r="EW2940">
        <v>7</v>
      </c>
      <c r="EX2940">
        <v>7</v>
      </c>
      <c r="EY2940">
        <v>7</v>
      </c>
      <c r="EZ2940">
        <v>7</v>
      </c>
      <c r="FA2940">
        <v>7</v>
      </c>
      <c r="FB2940">
        <v>7</v>
      </c>
      <c r="FC2940">
        <v>7</v>
      </c>
      <c r="FD2940">
        <v>7</v>
      </c>
      <c r="FE2940">
        <v>7</v>
      </c>
      <c r="FF2940">
        <v>7</v>
      </c>
      <c r="FG2940">
        <v>7</v>
      </c>
      <c r="FH2940">
        <v>7</v>
      </c>
      <c r="FI2940">
        <v>7</v>
      </c>
      <c r="FJ2940">
        <v>7</v>
      </c>
      <c r="FK2940">
        <v>9</v>
      </c>
      <c r="FL2940">
        <v>9</v>
      </c>
      <c r="FM2940">
        <v>9</v>
      </c>
      <c r="FN2940">
        <v>9</v>
      </c>
      <c r="FO2940">
        <v>9</v>
      </c>
      <c r="FP2940">
        <v>11</v>
      </c>
      <c r="FQ2940">
        <v>11</v>
      </c>
      <c r="FR2940">
        <v>13</v>
      </c>
      <c r="FS2940">
        <v>13</v>
      </c>
      <c r="FT2940">
        <v>14</v>
      </c>
      <c r="FU2940">
        <v>14</v>
      </c>
      <c r="FV2940">
        <v>14</v>
      </c>
      <c r="FW2940">
        <v>19</v>
      </c>
      <c r="FX2940">
        <v>19</v>
      </c>
      <c r="FY2940">
        <v>22</v>
      </c>
      <c r="FZ2940">
        <v>22</v>
      </c>
      <c r="GA2940">
        <v>27</v>
      </c>
      <c r="GB2940">
        <v>27</v>
      </c>
    </row>
    <row r="2941" spans="2:184" x14ac:dyDescent="0.55000000000000004">
      <c r="B2941" t="s">
        <v>565</v>
      </c>
      <c r="C2941">
        <v>29.98202582</v>
      </c>
      <c r="D2941">
        <v>-100.3042520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0</v>
      </c>
      <c r="DE2941">
        <v>0</v>
      </c>
      <c r="DF2941">
        <v>0</v>
      </c>
      <c r="DG2941">
        <v>0</v>
      </c>
      <c r="DH2941">
        <v>0</v>
      </c>
      <c r="DI2941">
        <v>0</v>
      </c>
      <c r="DJ2941">
        <v>0</v>
      </c>
      <c r="DK2941">
        <v>0</v>
      </c>
      <c r="DL2941">
        <v>0</v>
      </c>
      <c r="DM2941">
        <v>0</v>
      </c>
      <c r="DN2941">
        <v>0</v>
      </c>
      <c r="DO2941">
        <v>0</v>
      </c>
      <c r="DP2941">
        <v>0</v>
      </c>
      <c r="DQ2941">
        <v>0</v>
      </c>
      <c r="DR2941">
        <v>0</v>
      </c>
      <c r="DS2941">
        <v>0</v>
      </c>
      <c r="DT2941">
        <v>0</v>
      </c>
      <c r="DU2941">
        <v>0</v>
      </c>
      <c r="DV2941">
        <v>0</v>
      </c>
      <c r="DW2941">
        <v>0</v>
      </c>
      <c r="DX2941">
        <v>0</v>
      </c>
      <c r="DY2941">
        <v>0</v>
      </c>
      <c r="DZ2941">
        <v>0</v>
      </c>
      <c r="EA2941">
        <v>0</v>
      </c>
      <c r="EB2941">
        <v>0</v>
      </c>
      <c r="EC2941">
        <v>0</v>
      </c>
      <c r="ED2941">
        <v>0</v>
      </c>
      <c r="EE2941">
        <v>0</v>
      </c>
      <c r="EF2941">
        <v>0</v>
      </c>
      <c r="EG2941">
        <v>0</v>
      </c>
      <c r="EH2941">
        <v>0</v>
      </c>
      <c r="EI2941">
        <v>0</v>
      </c>
      <c r="EJ2941">
        <v>0</v>
      </c>
      <c r="EK2941">
        <v>0</v>
      </c>
      <c r="EL2941">
        <v>0</v>
      </c>
      <c r="EM2941">
        <v>0</v>
      </c>
      <c r="EN2941">
        <v>0</v>
      </c>
      <c r="EO2941">
        <v>0</v>
      </c>
      <c r="EP2941">
        <v>0</v>
      </c>
      <c r="EQ2941">
        <v>0</v>
      </c>
      <c r="ER2941">
        <v>0</v>
      </c>
      <c r="ES2941">
        <v>0</v>
      </c>
      <c r="ET2941">
        <v>0</v>
      </c>
      <c r="EU2941">
        <v>0</v>
      </c>
      <c r="EV2941">
        <v>0</v>
      </c>
      <c r="EW2941">
        <v>0</v>
      </c>
      <c r="EX2941">
        <v>0</v>
      </c>
      <c r="EY2941">
        <v>0</v>
      </c>
      <c r="EZ2941">
        <v>0</v>
      </c>
      <c r="FA2941">
        <v>0</v>
      </c>
      <c r="FB2941">
        <v>0</v>
      </c>
      <c r="FC2941">
        <v>0</v>
      </c>
      <c r="FD2941">
        <v>0</v>
      </c>
      <c r="FE2941">
        <v>0</v>
      </c>
      <c r="FF2941">
        <v>0</v>
      </c>
      <c r="FG2941">
        <v>0</v>
      </c>
      <c r="FH2941">
        <v>0</v>
      </c>
      <c r="FI2941">
        <v>0</v>
      </c>
      <c r="FJ2941">
        <v>0</v>
      </c>
      <c r="FK2941">
        <v>0</v>
      </c>
      <c r="FL2941">
        <v>0</v>
      </c>
      <c r="FM2941">
        <v>0</v>
      </c>
      <c r="FN2941">
        <v>0</v>
      </c>
      <c r="FO2941">
        <v>0</v>
      </c>
      <c r="FP2941">
        <v>0</v>
      </c>
      <c r="FQ2941">
        <v>0</v>
      </c>
      <c r="FR2941">
        <v>0</v>
      </c>
      <c r="FS2941">
        <v>0</v>
      </c>
      <c r="FT2941">
        <v>0</v>
      </c>
      <c r="FU2941">
        <v>0</v>
      </c>
      <c r="FV2941">
        <v>0</v>
      </c>
      <c r="FW2941">
        <v>0</v>
      </c>
      <c r="FX2941">
        <v>0</v>
      </c>
      <c r="FY2941">
        <v>0</v>
      </c>
      <c r="FZ2941">
        <v>0</v>
      </c>
      <c r="GA2941">
        <v>0</v>
      </c>
      <c r="GB2941">
        <v>0</v>
      </c>
    </row>
    <row r="2942" spans="2:184" x14ac:dyDescent="0.55000000000000004">
      <c r="B2942" t="s">
        <v>565</v>
      </c>
      <c r="C2942">
        <v>32.348941170000003</v>
      </c>
      <c r="D2942">
        <v>-96.793718409999997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1</v>
      </c>
      <c r="BZ2942">
        <v>2</v>
      </c>
      <c r="CA2942">
        <v>2</v>
      </c>
      <c r="CB2942">
        <v>2</v>
      </c>
      <c r="CC2942">
        <v>2</v>
      </c>
      <c r="CD2942">
        <v>2</v>
      </c>
      <c r="CE2942">
        <v>2</v>
      </c>
      <c r="CF2942">
        <v>2</v>
      </c>
      <c r="CG2942">
        <v>2</v>
      </c>
      <c r="CH2942">
        <v>2</v>
      </c>
      <c r="CI2942">
        <v>2</v>
      </c>
      <c r="CJ2942">
        <v>2</v>
      </c>
      <c r="CK2942">
        <v>3</v>
      </c>
      <c r="CL2942">
        <v>3</v>
      </c>
      <c r="CM2942">
        <v>3</v>
      </c>
      <c r="CN2942">
        <v>3</v>
      </c>
      <c r="CO2942">
        <v>3</v>
      </c>
      <c r="CP2942">
        <v>3</v>
      </c>
      <c r="CQ2942">
        <v>4</v>
      </c>
      <c r="CR2942">
        <v>4</v>
      </c>
      <c r="CS2942">
        <v>4</v>
      </c>
      <c r="CT2942">
        <v>4</v>
      </c>
      <c r="CU2942">
        <v>5</v>
      </c>
      <c r="CV2942">
        <v>5</v>
      </c>
      <c r="CW2942">
        <v>5</v>
      </c>
      <c r="CX2942">
        <v>5</v>
      </c>
      <c r="CY2942">
        <v>6</v>
      </c>
      <c r="CZ2942">
        <v>6</v>
      </c>
      <c r="DA2942">
        <v>6</v>
      </c>
      <c r="DB2942">
        <v>6</v>
      </c>
      <c r="DC2942">
        <v>6</v>
      </c>
      <c r="DD2942">
        <v>6</v>
      </c>
      <c r="DE2942">
        <v>6</v>
      </c>
      <c r="DF2942">
        <v>9</v>
      </c>
      <c r="DG2942">
        <v>10</v>
      </c>
      <c r="DH2942">
        <v>11</v>
      </c>
      <c r="DI2942">
        <v>11</v>
      </c>
      <c r="DJ2942">
        <v>11</v>
      </c>
      <c r="DK2942">
        <v>11</v>
      </c>
      <c r="DL2942">
        <v>11</v>
      </c>
      <c r="DM2942">
        <v>11</v>
      </c>
      <c r="DN2942">
        <v>11</v>
      </c>
      <c r="DO2942">
        <v>11</v>
      </c>
      <c r="DP2942">
        <v>12</v>
      </c>
      <c r="DQ2942">
        <v>12</v>
      </c>
      <c r="DR2942">
        <v>12</v>
      </c>
      <c r="DS2942">
        <v>12</v>
      </c>
      <c r="DT2942">
        <v>12</v>
      </c>
      <c r="DU2942">
        <v>12</v>
      </c>
      <c r="DV2942">
        <v>12</v>
      </c>
      <c r="DW2942">
        <v>12</v>
      </c>
      <c r="DX2942">
        <v>12</v>
      </c>
      <c r="DY2942">
        <v>12</v>
      </c>
      <c r="DZ2942">
        <v>12</v>
      </c>
      <c r="EA2942">
        <v>13</v>
      </c>
      <c r="EB2942">
        <v>13</v>
      </c>
      <c r="EC2942">
        <v>13</v>
      </c>
      <c r="ED2942">
        <v>14</v>
      </c>
      <c r="EE2942">
        <v>14</v>
      </c>
      <c r="EF2942">
        <v>14</v>
      </c>
      <c r="EG2942">
        <v>15</v>
      </c>
      <c r="EH2942">
        <v>15</v>
      </c>
      <c r="EI2942">
        <v>15</v>
      </c>
      <c r="EJ2942">
        <v>16</v>
      </c>
      <c r="EK2942">
        <v>16</v>
      </c>
      <c r="EL2942">
        <v>16</v>
      </c>
      <c r="EM2942">
        <v>16</v>
      </c>
      <c r="EN2942">
        <v>16</v>
      </c>
      <c r="EO2942">
        <v>18</v>
      </c>
      <c r="EP2942">
        <v>18</v>
      </c>
      <c r="EQ2942">
        <v>18</v>
      </c>
      <c r="ER2942">
        <v>19</v>
      </c>
      <c r="ES2942">
        <v>19</v>
      </c>
      <c r="ET2942">
        <v>19</v>
      </c>
      <c r="EU2942">
        <v>19</v>
      </c>
      <c r="EV2942">
        <v>19</v>
      </c>
      <c r="EW2942">
        <v>19</v>
      </c>
      <c r="EX2942">
        <v>19</v>
      </c>
      <c r="EY2942">
        <v>19</v>
      </c>
      <c r="EZ2942">
        <v>19</v>
      </c>
      <c r="FA2942">
        <v>19</v>
      </c>
      <c r="FB2942">
        <v>19</v>
      </c>
      <c r="FC2942">
        <v>19</v>
      </c>
      <c r="FD2942">
        <v>19</v>
      </c>
      <c r="FE2942">
        <v>19</v>
      </c>
      <c r="FF2942">
        <v>19</v>
      </c>
      <c r="FG2942">
        <v>19</v>
      </c>
      <c r="FH2942">
        <v>19</v>
      </c>
      <c r="FI2942">
        <v>19</v>
      </c>
      <c r="FJ2942">
        <v>19</v>
      </c>
      <c r="FK2942">
        <v>19</v>
      </c>
      <c r="FL2942">
        <v>19</v>
      </c>
      <c r="FM2942">
        <v>19</v>
      </c>
      <c r="FN2942">
        <v>19</v>
      </c>
      <c r="FO2942">
        <v>19</v>
      </c>
      <c r="FP2942">
        <v>19</v>
      </c>
      <c r="FQ2942">
        <v>19</v>
      </c>
      <c r="FR2942">
        <v>20</v>
      </c>
      <c r="FS2942">
        <v>20</v>
      </c>
      <c r="FT2942">
        <v>20</v>
      </c>
      <c r="FU2942">
        <v>20</v>
      </c>
      <c r="FV2942">
        <v>20</v>
      </c>
      <c r="FW2942">
        <v>21</v>
      </c>
      <c r="FX2942">
        <v>21</v>
      </c>
      <c r="FY2942">
        <v>21</v>
      </c>
      <c r="FZ2942">
        <v>21</v>
      </c>
      <c r="GA2942">
        <v>21</v>
      </c>
      <c r="GB2942">
        <v>21</v>
      </c>
    </row>
    <row r="2943" spans="2:184" x14ac:dyDescent="0.55000000000000004">
      <c r="B2943" t="s">
        <v>565</v>
      </c>
      <c r="C2943">
        <v>31.769807650000001</v>
      </c>
      <c r="D2943">
        <v>-106.2363275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1</v>
      </c>
      <c r="CG2943">
        <v>2</v>
      </c>
      <c r="CH2943">
        <v>2</v>
      </c>
      <c r="CI2943">
        <v>2</v>
      </c>
      <c r="CJ2943">
        <v>2</v>
      </c>
      <c r="CK2943">
        <v>4</v>
      </c>
      <c r="CL2943">
        <v>6</v>
      </c>
      <c r="CM2943">
        <v>7</v>
      </c>
      <c r="CN2943">
        <v>7</v>
      </c>
      <c r="CO2943">
        <v>8</v>
      </c>
      <c r="CP2943">
        <v>8</v>
      </c>
      <c r="CQ2943">
        <v>9</v>
      </c>
      <c r="CR2943">
        <v>9</v>
      </c>
      <c r="CS2943">
        <v>10</v>
      </c>
      <c r="CT2943">
        <v>10</v>
      </c>
      <c r="CU2943">
        <v>10</v>
      </c>
      <c r="CV2943">
        <v>12</v>
      </c>
      <c r="CW2943">
        <v>12</v>
      </c>
      <c r="CX2943">
        <v>12</v>
      </c>
      <c r="CY2943">
        <v>14</v>
      </c>
      <c r="CZ2943">
        <v>18</v>
      </c>
      <c r="DA2943">
        <v>21</v>
      </c>
      <c r="DB2943">
        <v>22</v>
      </c>
      <c r="DC2943">
        <v>22</v>
      </c>
      <c r="DD2943">
        <v>22</v>
      </c>
      <c r="DE2943">
        <v>22</v>
      </c>
      <c r="DF2943">
        <v>22</v>
      </c>
      <c r="DG2943">
        <v>23</v>
      </c>
      <c r="DH2943">
        <v>30</v>
      </c>
      <c r="DI2943">
        <v>32</v>
      </c>
      <c r="DJ2943">
        <v>32</v>
      </c>
      <c r="DK2943">
        <v>33</v>
      </c>
      <c r="DL2943">
        <v>33</v>
      </c>
      <c r="DM2943">
        <v>33</v>
      </c>
      <c r="DN2943">
        <v>41</v>
      </c>
      <c r="DO2943">
        <v>43</v>
      </c>
      <c r="DP2943">
        <v>45</v>
      </c>
      <c r="DQ2943">
        <v>46</v>
      </c>
      <c r="DR2943">
        <v>47</v>
      </c>
      <c r="DS2943">
        <v>52</v>
      </c>
      <c r="DT2943">
        <v>54</v>
      </c>
      <c r="DU2943">
        <v>57</v>
      </c>
      <c r="DV2943">
        <v>57</v>
      </c>
      <c r="DW2943">
        <v>57</v>
      </c>
      <c r="DX2943">
        <v>58</v>
      </c>
      <c r="DY2943">
        <v>58</v>
      </c>
      <c r="DZ2943">
        <v>60</v>
      </c>
      <c r="EA2943">
        <v>68</v>
      </c>
      <c r="EB2943">
        <v>72</v>
      </c>
      <c r="EC2943">
        <v>72</v>
      </c>
      <c r="ED2943">
        <v>78</v>
      </c>
      <c r="EE2943">
        <v>78</v>
      </c>
      <c r="EF2943">
        <v>80</v>
      </c>
      <c r="EG2943">
        <v>83</v>
      </c>
      <c r="EH2943">
        <v>88</v>
      </c>
      <c r="EI2943">
        <v>89</v>
      </c>
      <c r="EJ2943">
        <v>90</v>
      </c>
      <c r="EK2943">
        <v>90</v>
      </c>
      <c r="EL2943">
        <v>90</v>
      </c>
      <c r="EM2943">
        <v>90</v>
      </c>
      <c r="EN2943">
        <v>93</v>
      </c>
      <c r="EO2943">
        <v>93</v>
      </c>
      <c r="EP2943">
        <v>97</v>
      </c>
      <c r="EQ2943">
        <v>97</v>
      </c>
      <c r="ER2943">
        <v>100</v>
      </c>
      <c r="ES2943">
        <v>100</v>
      </c>
      <c r="ET2943">
        <v>102</v>
      </c>
      <c r="EU2943">
        <v>109</v>
      </c>
      <c r="EV2943">
        <v>113</v>
      </c>
      <c r="EW2943">
        <v>119</v>
      </c>
      <c r="EX2943">
        <v>119</v>
      </c>
      <c r="EY2943">
        <v>120</v>
      </c>
      <c r="EZ2943">
        <v>120</v>
      </c>
      <c r="FA2943">
        <v>120</v>
      </c>
      <c r="FB2943">
        <v>122</v>
      </c>
      <c r="FC2943">
        <v>122</v>
      </c>
      <c r="FD2943">
        <v>125</v>
      </c>
      <c r="FE2943">
        <v>126</v>
      </c>
      <c r="FF2943">
        <v>127</v>
      </c>
      <c r="FG2943">
        <v>127</v>
      </c>
      <c r="FH2943">
        <v>128</v>
      </c>
      <c r="FI2943">
        <v>130</v>
      </c>
      <c r="FJ2943">
        <v>131</v>
      </c>
      <c r="FK2943">
        <v>132</v>
      </c>
      <c r="FL2943">
        <v>135</v>
      </c>
      <c r="FM2943">
        <v>135</v>
      </c>
      <c r="FN2943">
        <v>135</v>
      </c>
      <c r="FO2943">
        <v>135</v>
      </c>
      <c r="FP2943">
        <v>139</v>
      </c>
      <c r="FQ2943">
        <v>144</v>
      </c>
      <c r="FR2943">
        <v>145</v>
      </c>
      <c r="FS2943">
        <v>150</v>
      </c>
      <c r="FT2943">
        <v>150</v>
      </c>
      <c r="FU2943">
        <v>151</v>
      </c>
      <c r="FV2943">
        <v>152</v>
      </c>
      <c r="FW2943">
        <v>152</v>
      </c>
      <c r="FX2943">
        <v>159</v>
      </c>
      <c r="FY2943">
        <v>173</v>
      </c>
      <c r="FZ2943">
        <v>177</v>
      </c>
      <c r="GA2943">
        <v>179</v>
      </c>
      <c r="GB2943">
        <v>179</v>
      </c>
    </row>
    <row r="2944" spans="2:184" x14ac:dyDescent="0.55000000000000004">
      <c r="B2944" t="s">
        <v>565</v>
      </c>
      <c r="C2944">
        <v>32.236026529999997</v>
      </c>
      <c r="D2944">
        <v>-98.21773417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1</v>
      </c>
      <c r="BY2944">
        <v>1</v>
      </c>
      <c r="BZ2944">
        <v>1</v>
      </c>
      <c r="CA2944">
        <v>1</v>
      </c>
      <c r="CB2944">
        <v>1</v>
      </c>
      <c r="CC2944">
        <v>1</v>
      </c>
      <c r="CD2944">
        <v>1</v>
      </c>
      <c r="CE2944">
        <v>1</v>
      </c>
      <c r="CF2944">
        <v>1</v>
      </c>
      <c r="CG2944">
        <v>1</v>
      </c>
      <c r="CH2944">
        <v>1</v>
      </c>
      <c r="CI2944">
        <v>1</v>
      </c>
      <c r="CJ2944">
        <v>1</v>
      </c>
      <c r="CK2944">
        <v>1</v>
      </c>
      <c r="CL2944">
        <v>1</v>
      </c>
      <c r="CM2944">
        <v>1</v>
      </c>
      <c r="CN2944">
        <v>1</v>
      </c>
      <c r="CO2944">
        <v>1</v>
      </c>
      <c r="CP2944">
        <v>1</v>
      </c>
      <c r="CQ2944">
        <v>1</v>
      </c>
      <c r="CR2944">
        <v>1</v>
      </c>
      <c r="CS2944">
        <v>1</v>
      </c>
      <c r="CT2944">
        <v>1</v>
      </c>
      <c r="CU2944">
        <v>1</v>
      </c>
      <c r="CV2944">
        <v>1</v>
      </c>
      <c r="CW2944">
        <v>1</v>
      </c>
      <c r="CX2944">
        <v>1</v>
      </c>
      <c r="CY2944">
        <v>1</v>
      </c>
      <c r="CZ2944">
        <v>1</v>
      </c>
      <c r="DA2944">
        <v>1</v>
      </c>
      <c r="DB2944">
        <v>1</v>
      </c>
      <c r="DC2944">
        <v>1</v>
      </c>
      <c r="DD2944">
        <v>1</v>
      </c>
      <c r="DE2944">
        <v>1</v>
      </c>
      <c r="DF2944">
        <v>1</v>
      </c>
      <c r="DG2944">
        <v>1</v>
      </c>
      <c r="DH2944">
        <v>1</v>
      </c>
      <c r="DI2944">
        <v>1</v>
      </c>
      <c r="DJ2944">
        <v>1</v>
      </c>
      <c r="DK2944">
        <v>1</v>
      </c>
      <c r="DL2944">
        <v>1</v>
      </c>
      <c r="DM2944">
        <v>1</v>
      </c>
      <c r="DN2944">
        <v>1</v>
      </c>
      <c r="DO2944">
        <v>1</v>
      </c>
      <c r="DP2944">
        <v>1</v>
      </c>
      <c r="DQ2944">
        <v>1</v>
      </c>
      <c r="DR2944">
        <v>1</v>
      </c>
      <c r="DS2944">
        <v>1</v>
      </c>
      <c r="DT2944">
        <v>1</v>
      </c>
      <c r="DU2944">
        <v>1</v>
      </c>
      <c r="DV2944">
        <v>1</v>
      </c>
      <c r="DW2944">
        <v>1</v>
      </c>
      <c r="DX2944">
        <v>1</v>
      </c>
      <c r="DY2944">
        <v>1</v>
      </c>
      <c r="DZ2944">
        <v>1</v>
      </c>
      <c r="EA2944">
        <v>1</v>
      </c>
      <c r="EB2944">
        <v>1</v>
      </c>
      <c r="EC2944">
        <v>1</v>
      </c>
      <c r="ED2944">
        <v>1</v>
      </c>
      <c r="EE2944">
        <v>1</v>
      </c>
      <c r="EF2944">
        <v>1</v>
      </c>
      <c r="EG2944">
        <v>1</v>
      </c>
      <c r="EH2944">
        <v>1</v>
      </c>
      <c r="EI2944">
        <v>1</v>
      </c>
      <c r="EJ2944">
        <v>1</v>
      </c>
      <c r="EK2944">
        <v>1</v>
      </c>
      <c r="EL2944">
        <v>1</v>
      </c>
      <c r="EM2944">
        <v>1</v>
      </c>
      <c r="EN2944">
        <v>1</v>
      </c>
      <c r="EO2944">
        <v>1</v>
      </c>
      <c r="EP2944">
        <v>1</v>
      </c>
      <c r="EQ2944">
        <v>1</v>
      </c>
      <c r="ER2944">
        <v>1</v>
      </c>
      <c r="ES2944">
        <v>1</v>
      </c>
      <c r="ET2944">
        <v>1</v>
      </c>
      <c r="EU2944">
        <v>1</v>
      </c>
      <c r="EV2944">
        <v>1</v>
      </c>
      <c r="EW2944">
        <v>1</v>
      </c>
      <c r="EX2944">
        <v>1</v>
      </c>
      <c r="EY2944">
        <v>1</v>
      </c>
      <c r="EZ2944">
        <v>1</v>
      </c>
      <c r="FA2944">
        <v>1</v>
      </c>
      <c r="FB2944">
        <v>1</v>
      </c>
      <c r="FC2944">
        <v>1</v>
      </c>
      <c r="FD2944">
        <v>1</v>
      </c>
      <c r="FE2944">
        <v>1</v>
      </c>
      <c r="FF2944">
        <v>1</v>
      </c>
      <c r="FG2944">
        <v>1</v>
      </c>
      <c r="FH2944">
        <v>1</v>
      </c>
      <c r="FI2944">
        <v>1</v>
      </c>
      <c r="FJ2944">
        <v>1</v>
      </c>
      <c r="FK2944">
        <v>1</v>
      </c>
      <c r="FL2944">
        <v>1</v>
      </c>
      <c r="FM2944">
        <v>1</v>
      </c>
      <c r="FN2944">
        <v>1</v>
      </c>
      <c r="FO2944">
        <v>1</v>
      </c>
      <c r="FP2944">
        <v>1</v>
      </c>
      <c r="FQ2944">
        <v>1</v>
      </c>
      <c r="FR2944">
        <v>1</v>
      </c>
      <c r="FS2944">
        <v>1</v>
      </c>
      <c r="FT2944">
        <v>1</v>
      </c>
      <c r="FU2944">
        <v>1</v>
      </c>
      <c r="FV2944">
        <v>1</v>
      </c>
      <c r="FW2944">
        <v>1</v>
      </c>
      <c r="FX2944">
        <v>1</v>
      </c>
      <c r="FY2944">
        <v>1</v>
      </c>
      <c r="FZ2944">
        <v>1</v>
      </c>
      <c r="GA2944">
        <v>2</v>
      </c>
      <c r="GB2944">
        <v>2</v>
      </c>
    </row>
    <row r="2945" spans="2:184" x14ac:dyDescent="0.55000000000000004">
      <c r="B2945" t="s">
        <v>565</v>
      </c>
      <c r="C2945">
        <v>31.253506089999998</v>
      </c>
      <c r="D2945">
        <v>-96.936300860000003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  <c r="EU2945">
        <v>0</v>
      </c>
      <c r="EV2945">
        <v>0</v>
      </c>
      <c r="EW2945">
        <v>0</v>
      </c>
      <c r="EX2945">
        <v>0</v>
      </c>
      <c r="EY2945">
        <v>0</v>
      </c>
      <c r="EZ2945">
        <v>0</v>
      </c>
      <c r="FA2945">
        <v>0</v>
      </c>
      <c r="FB2945">
        <v>0</v>
      </c>
      <c r="FC2945">
        <v>0</v>
      </c>
      <c r="FD2945">
        <v>0</v>
      </c>
      <c r="FE2945">
        <v>0</v>
      </c>
      <c r="FF2945">
        <v>0</v>
      </c>
      <c r="FG2945">
        <v>0</v>
      </c>
      <c r="FH2945">
        <v>0</v>
      </c>
      <c r="FI2945">
        <v>0</v>
      </c>
      <c r="FJ2945">
        <v>0</v>
      </c>
      <c r="FK2945">
        <v>0</v>
      </c>
      <c r="FL2945">
        <v>0</v>
      </c>
      <c r="FM2945">
        <v>0</v>
      </c>
      <c r="FN2945">
        <v>0</v>
      </c>
      <c r="FO2945">
        <v>0</v>
      </c>
      <c r="FP2945">
        <v>0</v>
      </c>
      <c r="FQ2945">
        <v>0</v>
      </c>
      <c r="FR2945">
        <v>0</v>
      </c>
      <c r="FS2945">
        <v>0</v>
      </c>
      <c r="FT2945">
        <v>0</v>
      </c>
      <c r="FU2945">
        <v>0</v>
      </c>
      <c r="FV2945">
        <v>0</v>
      </c>
      <c r="FW2945">
        <v>0</v>
      </c>
      <c r="FX2945">
        <v>0</v>
      </c>
      <c r="FY2945">
        <v>0</v>
      </c>
      <c r="FZ2945">
        <v>0</v>
      </c>
      <c r="GA2945">
        <v>0</v>
      </c>
      <c r="GB2945">
        <v>0</v>
      </c>
    </row>
    <row r="2946" spans="2:184" x14ac:dyDescent="0.55000000000000004">
      <c r="B2946" t="s">
        <v>565</v>
      </c>
      <c r="C2946">
        <v>33.595642939999998</v>
      </c>
      <c r="D2946">
        <v>-96.107510829999995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1</v>
      </c>
      <c r="DG2946">
        <v>1</v>
      </c>
      <c r="DH2946">
        <v>1</v>
      </c>
      <c r="DI2946">
        <v>1</v>
      </c>
      <c r="DJ2946">
        <v>1</v>
      </c>
      <c r="DK2946">
        <v>1</v>
      </c>
      <c r="DL2946">
        <v>1</v>
      </c>
      <c r="DM2946">
        <v>1</v>
      </c>
      <c r="DN2946">
        <v>1</v>
      </c>
      <c r="DO2946">
        <v>1</v>
      </c>
      <c r="DP2946">
        <v>2</v>
      </c>
      <c r="DQ2946">
        <v>2</v>
      </c>
      <c r="DR2946">
        <v>2</v>
      </c>
      <c r="DS2946">
        <v>2</v>
      </c>
      <c r="DT2946">
        <v>2</v>
      </c>
      <c r="DU2946">
        <v>2</v>
      </c>
      <c r="DV2946">
        <v>2</v>
      </c>
      <c r="DW2946">
        <v>2</v>
      </c>
      <c r="DX2946">
        <v>2</v>
      </c>
      <c r="DY2946">
        <v>2</v>
      </c>
      <c r="DZ2946">
        <v>2</v>
      </c>
      <c r="EA2946">
        <v>2</v>
      </c>
      <c r="EB2946">
        <v>2</v>
      </c>
      <c r="EC2946">
        <v>2</v>
      </c>
      <c r="ED2946">
        <v>2</v>
      </c>
      <c r="EE2946">
        <v>2</v>
      </c>
      <c r="EF2946">
        <v>2</v>
      </c>
      <c r="EG2946">
        <v>2</v>
      </c>
      <c r="EH2946">
        <v>2</v>
      </c>
      <c r="EI2946">
        <v>2</v>
      </c>
      <c r="EJ2946">
        <v>2</v>
      </c>
      <c r="EK2946">
        <v>2</v>
      </c>
      <c r="EL2946">
        <v>2</v>
      </c>
      <c r="EM2946">
        <v>2</v>
      </c>
      <c r="EN2946">
        <v>2</v>
      </c>
      <c r="EO2946">
        <v>2</v>
      </c>
      <c r="EP2946">
        <v>2</v>
      </c>
      <c r="EQ2946">
        <v>2</v>
      </c>
      <c r="ER2946">
        <v>2</v>
      </c>
      <c r="ES2946">
        <v>2</v>
      </c>
      <c r="ET2946">
        <v>2</v>
      </c>
      <c r="EU2946">
        <v>6</v>
      </c>
      <c r="EV2946">
        <v>6</v>
      </c>
      <c r="EW2946">
        <v>6</v>
      </c>
      <c r="EX2946">
        <v>6</v>
      </c>
      <c r="EY2946">
        <v>6</v>
      </c>
      <c r="EZ2946">
        <v>6</v>
      </c>
      <c r="FA2946">
        <v>6</v>
      </c>
      <c r="FB2946">
        <v>7</v>
      </c>
      <c r="FC2946">
        <v>7</v>
      </c>
      <c r="FD2946">
        <v>7</v>
      </c>
      <c r="FE2946">
        <v>7</v>
      </c>
      <c r="FF2946">
        <v>7</v>
      </c>
      <c r="FG2946">
        <v>7</v>
      </c>
      <c r="FH2946">
        <v>7</v>
      </c>
      <c r="FI2946">
        <v>7</v>
      </c>
      <c r="FJ2946">
        <v>7</v>
      </c>
      <c r="FK2946">
        <v>7</v>
      </c>
      <c r="FL2946">
        <v>7</v>
      </c>
      <c r="FM2946">
        <v>7</v>
      </c>
      <c r="FN2946">
        <v>7</v>
      </c>
      <c r="FO2946">
        <v>7</v>
      </c>
      <c r="FP2946">
        <v>7</v>
      </c>
      <c r="FQ2946">
        <v>8</v>
      </c>
      <c r="FR2946">
        <v>8</v>
      </c>
      <c r="FS2946">
        <v>8</v>
      </c>
      <c r="FT2946">
        <v>8</v>
      </c>
      <c r="FU2946">
        <v>8</v>
      </c>
      <c r="FV2946">
        <v>8</v>
      </c>
      <c r="FW2946">
        <v>8</v>
      </c>
      <c r="FX2946">
        <v>8</v>
      </c>
      <c r="FY2946">
        <v>8</v>
      </c>
      <c r="FZ2946">
        <v>8</v>
      </c>
      <c r="GA2946">
        <v>8</v>
      </c>
      <c r="GB2946">
        <v>8</v>
      </c>
    </row>
    <row r="2947" spans="2:184" x14ac:dyDescent="0.55000000000000004">
      <c r="B2947" t="s">
        <v>565</v>
      </c>
      <c r="C2947">
        <v>29.87788372</v>
      </c>
      <c r="D2947">
        <v>-96.92076061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0</v>
      </c>
      <c r="CD2947">
        <v>0</v>
      </c>
      <c r="CE2947">
        <v>0</v>
      </c>
      <c r="CF2947">
        <v>0</v>
      </c>
      <c r="CG2947">
        <v>0</v>
      </c>
      <c r="CH2947">
        <v>0</v>
      </c>
      <c r="CI2947">
        <v>0</v>
      </c>
      <c r="CJ2947">
        <v>0</v>
      </c>
      <c r="CK2947">
        <v>0</v>
      </c>
      <c r="CL2947">
        <v>0</v>
      </c>
      <c r="CM2947">
        <v>0</v>
      </c>
      <c r="CN2947">
        <v>0</v>
      </c>
      <c r="CO2947">
        <v>0</v>
      </c>
      <c r="CP2947">
        <v>0</v>
      </c>
      <c r="CQ2947">
        <v>0</v>
      </c>
      <c r="CR2947">
        <v>0</v>
      </c>
      <c r="CS2947">
        <v>0</v>
      </c>
      <c r="CT2947">
        <v>1</v>
      </c>
      <c r="CU2947">
        <v>1</v>
      </c>
      <c r="CV2947">
        <v>1</v>
      </c>
      <c r="CW2947">
        <v>1</v>
      </c>
      <c r="CX2947">
        <v>1</v>
      </c>
      <c r="CY2947">
        <v>1</v>
      </c>
      <c r="CZ2947">
        <v>1</v>
      </c>
      <c r="DA2947">
        <v>1</v>
      </c>
      <c r="DB2947">
        <v>1</v>
      </c>
      <c r="DC2947">
        <v>1</v>
      </c>
      <c r="DD2947">
        <v>1</v>
      </c>
      <c r="DE2947">
        <v>1</v>
      </c>
      <c r="DF2947">
        <v>1</v>
      </c>
      <c r="DG2947">
        <v>1</v>
      </c>
      <c r="DH2947">
        <v>1</v>
      </c>
      <c r="DI2947">
        <v>1</v>
      </c>
      <c r="DJ2947">
        <v>1</v>
      </c>
      <c r="DK2947">
        <v>1</v>
      </c>
      <c r="DL2947">
        <v>1</v>
      </c>
      <c r="DM2947">
        <v>1</v>
      </c>
      <c r="DN2947">
        <v>2</v>
      </c>
      <c r="DO2947">
        <v>2</v>
      </c>
      <c r="DP2947">
        <v>2</v>
      </c>
      <c r="DQ2947">
        <v>2</v>
      </c>
      <c r="DR2947">
        <v>2</v>
      </c>
      <c r="DS2947">
        <v>2</v>
      </c>
      <c r="DT2947">
        <v>2</v>
      </c>
      <c r="DU2947">
        <v>2</v>
      </c>
      <c r="DV2947">
        <v>2</v>
      </c>
      <c r="DW2947">
        <v>2</v>
      </c>
      <c r="DX2947">
        <v>2</v>
      </c>
      <c r="DY2947">
        <v>2</v>
      </c>
      <c r="DZ2947">
        <v>2</v>
      </c>
      <c r="EA2947">
        <v>2</v>
      </c>
      <c r="EB2947">
        <v>2</v>
      </c>
      <c r="EC2947">
        <v>2</v>
      </c>
      <c r="ED2947">
        <v>2</v>
      </c>
      <c r="EE2947">
        <v>2</v>
      </c>
      <c r="EF2947">
        <v>2</v>
      </c>
      <c r="EG2947">
        <v>2</v>
      </c>
      <c r="EH2947">
        <v>2</v>
      </c>
      <c r="EI2947">
        <v>2</v>
      </c>
      <c r="EJ2947">
        <v>2</v>
      </c>
      <c r="EK2947">
        <v>2</v>
      </c>
      <c r="EL2947">
        <v>2</v>
      </c>
      <c r="EM2947">
        <v>2</v>
      </c>
      <c r="EN2947">
        <v>2</v>
      </c>
      <c r="EO2947">
        <v>2</v>
      </c>
      <c r="EP2947">
        <v>2</v>
      </c>
      <c r="EQ2947">
        <v>2</v>
      </c>
      <c r="ER2947">
        <v>2</v>
      </c>
      <c r="ES2947">
        <v>2</v>
      </c>
      <c r="ET2947">
        <v>2</v>
      </c>
      <c r="EU2947">
        <v>2</v>
      </c>
      <c r="EV2947">
        <v>2</v>
      </c>
      <c r="EW2947">
        <v>2</v>
      </c>
      <c r="EX2947">
        <v>2</v>
      </c>
      <c r="EY2947">
        <v>2</v>
      </c>
      <c r="EZ2947">
        <v>2</v>
      </c>
      <c r="FA2947">
        <v>2</v>
      </c>
      <c r="FB2947">
        <v>2</v>
      </c>
      <c r="FC2947">
        <v>2</v>
      </c>
      <c r="FD2947">
        <v>2</v>
      </c>
      <c r="FE2947">
        <v>2</v>
      </c>
      <c r="FF2947">
        <v>2</v>
      </c>
      <c r="FG2947">
        <v>2</v>
      </c>
      <c r="FH2947">
        <v>2</v>
      </c>
      <c r="FI2947">
        <v>2</v>
      </c>
      <c r="FJ2947">
        <v>2</v>
      </c>
      <c r="FK2947">
        <v>2</v>
      </c>
      <c r="FL2947">
        <v>2</v>
      </c>
      <c r="FM2947">
        <v>3</v>
      </c>
      <c r="FN2947">
        <v>3</v>
      </c>
      <c r="FO2947">
        <v>3</v>
      </c>
      <c r="FP2947">
        <v>3</v>
      </c>
      <c r="FQ2947">
        <v>3</v>
      </c>
      <c r="FR2947">
        <v>3</v>
      </c>
      <c r="FS2947">
        <v>3</v>
      </c>
      <c r="FT2947">
        <v>3</v>
      </c>
      <c r="FU2947">
        <v>3</v>
      </c>
      <c r="FV2947">
        <v>4</v>
      </c>
      <c r="FW2947">
        <v>4</v>
      </c>
      <c r="FX2947">
        <v>4</v>
      </c>
      <c r="FY2947">
        <v>4</v>
      </c>
      <c r="FZ2947">
        <v>4</v>
      </c>
      <c r="GA2947">
        <v>4</v>
      </c>
      <c r="GB2947">
        <v>4</v>
      </c>
    </row>
    <row r="2948" spans="2:184" x14ac:dyDescent="0.55000000000000004">
      <c r="B2948" t="s">
        <v>565</v>
      </c>
      <c r="C2948">
        <v>32.742813159999997</v>
      </c>
      <c r="D2948">
        <v>-100.4019302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0</v>
      </c>
      <c r="CT2948">
        <v>0</v>
      </c>
      <c r="CU2948">
        <v>0</v>
      </c>
      <c r="CV2948">
        <v>0</v>
      </c>
      <c r="CW2948">
        <v>0</v>
      </c>
      <c r="CX2948">
        <v>0</v>
      </c>
      <c r="CY2948">
        <v>0</v>
      </c>
      <c r="CZ2948">
        <v>0</v>
      </c>
      <c r="DA2948">
        <v>0</v>
      </c>
      <c r="DB2948">
        <v>0</v>
      </c>
      <c r="DC2948">
        <v>0</v>
      </c>
      <c r="DD2948">
        <v>0</v>
      </c>
      <c r="DE2948">
        <v>0</v>
      </c>
      <c r="DF2948">
        <v>0</v>
      </c>
      <c r="DG2948">
        <v>0</v>
      </c>
      <c r="DH2948">
        <v>0</v>
      </c>
      <c r="DI2948">
        <v>0</v>
      </c>
      <c r="DJ2948">
        <v>0</v>
      </c>
      <c r="DK2948">
        <v>0</v>
      </c>
      <c r="DL2948">
        <v>0</v>
      </c>
      <c r="DM2948">
        <v>0</v>
      </c>
      <c r="DN2948">
        <v>0</v>
      </c>
      <c r="DO2948">
        <v>0</v>
      </c>
      <c r="DP2948">
        <v>0</v>
      </c>
      <c r="DQ2948">
        <v>0</v>
      </c>
      <c r="DR2948">
        <v>0</v>
      </c>
      <c r="DS2948">
        <v>0</v>
      </c>
      <c r="DT2948">
        <v>0</v>
      </c>
      <c r="DU2948">
        <v>0</v>
      </c>
      <c r="DV2948">
        <v>0</v>
      </c>
      <c r="DW2948">
        <v>0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  <c r="EU2948">
        <v>1</v>
      </c>
      <c r="EV2948">
        <v>1</v>
      </c>
      <c r="EW2948">
        <v>1</v>
      </c>
      <c r="EX2948">
        <v>1</v>
      </c>
      <c r="EY2948">
        <v>1</v>
      </c>
      <c r="EZ2948">
        <v>1</v>
      </c>
      <c r="FA2948">
        <v>1</v>
      </c>
      <c r="FB2948">
        <v>1</v>
      </c>
      <c r="FC2948">
        <v>1</v>
      </c>
      <c r="FD2948">
        <v>1</v>
      </c>
      <c r="FE2948">
        <v>1</v>
      </c>
      <c r="FF2948">
        <v>1</v>
      </c>
      <c r="FG2948">
        <v>1</v>
      </c>
      <c r="FH2948">
        <v>1</v>
      </c>
      <c r="FI2948">
        <v>1</v>
      </c>
      <c r="FJ2948">
        <v>1</v>
      </c>
      <c r="FK2948">
        <v>1</v>
      </c>
      <c r="FL2948">
        <v>1</v>
      </c>
      <c r="FM2948">
        <v>1</v>
      </c>
      <c r="FN2948">
        <v>1</v>
      </c>
      <c r="FO2948">
        <v>1</v>
      </c>
      <c r="FP2948">
        <v>1</v>
      </c>
      <c r="FQ2948">
        <v>1</v>
      </c>
      <c r="FR2948">
        <v>1</v>
      </c>
      <c r="FS2948">
        <v>1</v>
      </c>
      <c r="FT2948">
        <v>1</v>
      </c>
      <c r="FU2948">
        <v>1</v>
      </c>
      <c r="FV2948">
        <v>1</v>
      </c>
      <c r="FW2948">
        <v>1</v>
      </c>
      <c r="FX2948">
        <v>1</v>
      </c>
      <c r="FY2948">
        <v>1</v>
      </c>
      <c r="FZ2948">
        <v>1</v>
      </c>
      <c r="GA2948">
        <v>1</v>
      </c>
      <c r="GB2948">
        <v>1</v>
      </c>
    </row>
    <row r="2949" spans="2:184" x14ac:dyDescent="0.55000000000000004">
      <c r="B2949" t="s">
        <v>565</v>
      </c>
      <c r="C2949">
        <v>34.07227468</v>
      </c>
      <c r="D2949">
        <v>-101.3031546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1</v>
      </c>
      <c r="ER2949">
        <v>1</v>
      </c>
      <c r="ES2949">
        <v>1</v>
      </c>
      <c r="ET2949">
        <v>1</v>
      </c>
      <c r="EU2949">
        <v>1</v>
      </c>
      <c r="EV2949">
        <v>1</v>
      </c>
      <c r="EW2949">
        <v>1</v>
      </c>
      <c r="EX2949">
        <v>1</v>
      </c>
      <c r="EY2949">
        <v>1</v>
      </c>
      <c r="EZ2949">
        <v>1</v>
      </c>
      <c r="FA2949">
        <v>1</v>
      </c>
      <c r="FB2949">
        <v>1</v>
      </c>
      <c r="FC2949">
        <v>1</v>
      </c>
      <c r="FD2949">
        <v>1</v>
      </c>
      <c r="FE2949">
        <v>1</v>
      </c>
      <c r="FF2949">
        <v>1</v>
      </c>
      <c r="FG2949">
        <v>1</v>
      </c>
      <c r="FH2949">
        <v>1</v>
      </c>
      <c r="FI2949">
        <v>1</v>
      </c>
      <c r="FJ2949">
        <v>1</v>
      </c>
      <c r="FK2949">
        <v>1</v>
      </c>
      <c r="FL2949">
        <v>1</v>
      </c>
      <c r="FM2949">
        <v>1</v>
      </c>
      <c r="FN2949">
        <v>1</v>
      </c>
      <c r="FO2949">
        <v>1</v>
      </c>
      <c r="FP2949">
        <v>1</v>
      </c>
      <c r="FQ2949">
        <v>1</v>
      </c>
      <c r="FR2949">
        <v>1</v>
      </c>
      <c r="FS2949">
        <v>1</v>
      </c>
      <c r="FT2949">
        <v>1</v>
      </c>
      <c r="FU2949">
        <v>1</v>
      </c>
      <c r="FV2949">
        <v>1</v>
      </c>
      <c r="FW2949">
        <v>2</v>
      </c>
      <c r="FX2949">
        <v>2</v>
      </c>
      <c r="FY2949">
        <v>3</v>
      </c>
      <c r="FZ2949">
        <v>3</v>
      </c>
      <c r="GA2949">
        <v>3</v>
      </c>
      <c r="GB2949">
        <v>3</v>
      </c>
    </row>
    <row r="2950" spans="2:184" x14ac:dyDescent="0.55000000000000004">
      <c r="B2950" t="s">
        <v>565</v>
      </c>
      <c r="C2950">
        <v>33.973086180000003</v>
      </c>
      <c r="D2950">
        <v>-99.776779700000006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0</v>
      </c>
      <c r="CK2950">
        <v>0</v>
      </c>
      <c r="CL2950">
        <v>0</v>
      </c>
      <c r="CM2950">
        <v>0</v>
      </c>
      <c r="CN2950">
        <v>0</v>
      </c>
      <c r="CO2950">
        <v>0</v>
      </c>
      <c r="CP2950">
        <v>0</v>
      </c>
      <c r="CQ2950">
        <v>0</v>
      </c>
      <c r="CR2950">
        <v>0</v>
      </c>
      <c r="CS2950">
        <v>0</v>
      </c>
      <c r="CT2950">
        <v>0</v>
      </c>
      <c r="CU2950">
        <v>0</v>
      </c>
      <c r="CV2950">
        <v>0</v>
      </c>
      <c r="CW2950">
        <v>0</v>
      </c>
      <c r="CX2950">
        <v>0</v>
      </c>
      <c r="CY2950">
        <v>0</v>
      </c>
      <c r="CZ2950">
        <v>0</v>
      </c>
      <c r="DA2950">
        <v>0</v>
      </c>
      <c r="DB2950">
        <v>0</v>
      </c>
      <c r="DC2950">
        <v>0</v>
      </c>
      <c r="DD2950">
        <v>0</v>
      </c>
      <c r="DE2950">
        <v>0</v>
      </c>
      <c r="DF2950">
        <v>0</v>
      </c>
      <c r="DG2950">
        <v>0</v>
      </c>
      <c r="DH2950">
        <v>0</v>
      </c>
      <c r="DI2950">
        <v>0</v>
      </c>
      <c r="DJ2950">
        <v>0</v>
      </c>
      <c r="DK2950">
        <v>0</v>
      </c>
      <c r="DL2950">
        <v>0</v>
      </c>
      <c r="DM2950">
        <v>0</v>
      </c>
      <c r="DN2950">
        <v>0</v>
      </c>
      <c r="DO2950">
        <v>0</v>
      </c>
      <c r="DP2950">
        <v>0</v>
      </c>
      <c r="DQ2950">
        <v>0</v>
      </c>
      <c r="DR2950">
        <v>0</v>
      </c>
      <c r="DS2950">
        <v>0</v>
      </c>
      <c r="DT2950">
        <v>0</v>
      </c>
      <c r="DU2950">
        <v>0</v>
      </c>
      <c r="DV2950">
        <v>0</v>
      </c>
      <c r="DW2950">
        <v>0</v>
      </c>
      <c r="DX2950">
        <v>0</v>
      </c>
      <c r="DY2950">
        <v>0</v>
      </c>
      <c r="DZ2950">
        <v>0</v>
      </c>
      <c r="EA2950">
        <v>0</v>
      </c>
      <c r="EB2950">
        <v>0</v>
      </c>
      <c r="EC2950">
        <v>0</v>
      </c>
      <c r="ED2950">
        <v>0</v>
      </c>
      <c r="EE2950">
        <v>0</v>
      </c>
      <c r="EF2950">
        <v>0</v>
      </c>
      <c r="EG2950">
        <v>0</v>
      </c>
      <c r="EH2950">
        <v>0</v>
      </c>
      <c r="EI2950">
        <v>0</v>
      </c>
      <c r="EJ2950">
        <v>0</v>
      </c>
      <c r="EK2950">
        <v>0</v>
      </c>
      <c r="EL2950">
        <v>0</v>
      </c>
      <c r="EM2950">
        <v>0</v>
      </c>
      <c r="EN2950">
        <v>0</v>
      </c>
      <c r="EO2950">
        <v>0</v>
      </c>
      <c r="EP2950">
        <v>0</v>
      </c>
      <c r="EQ2950">
        <v>0</v>
      </c>
      <c r="ER2950">
        <v>0</v>
      </c>
      <c r="ES2950">
        <v>0</v>
      </c>
      <c r="ET2950">
        <v>0</v>
      </c>
      <c r="EU2950">
        <v>0</v>
      </c>
      <c r="EV2950">
        <v>0</v>
      </c>
      <c r="EW2950">
        <v>0</v>
      </c>
      <c r="EX2950">
        <v>0</v>
      </c>
      <c r="EY2950">
        <v>0</v>
      </c>
      <c r="EZ2950">
        <v>0</v>
      </c>
      <c r="FA2950">
        <v>0</v>
      </c>
      <c r="FB2950">
        <v>0</v>
      </c>
      <c r="FC2950">
        <v>0</v>
      </c>
      <c r="FD2950">
        <v>0</v>
      </c>
      <c r="FE2950">
        <v>0</v>
      </c>
      <c r="FF2950">
        <v>0</v>
      </c>
      <c r="FG2950">
        <v>0</v>
      </c>
      <c r="FH2950">
        <v>0</v>
      </c>
      <c r="FI2950">
        <v>0</v>
      </c>
      <c r="FJ2950">
        <v>0</v>
      </c>
      <c r="FK2950">
        <v>0</v>
      </c>
      <c r="FL2950">
        <v>0</v>
      </c>
      <c r="FM2950">
        <v>0</v>
      </c>
      <c r="FN2950">
        <v>0</v>
      </c>
      <c r="FO2950">
        <v>0</v>
      </c>
      <c r="FP2950">
        <v>0</v>
      </c>
      <c r="FQ2950">
        <v>0</v>
      </c>
      <c r="FR2950">
        <v>0</v>
      </c>
      <c r="FS2950">
        <v>0</v>
      </c>
      <c r="FT2950">
        <v>0</v>
      </c>
      <c r="FU2950">
        <v>0</v>
      </c>
      <c r="FV2950">
        <v>0</v>
      </c>
      <c r="FW2950">
        <v>0</v>
      </c>
      <c r="FX2950">
        <v>0</v>
      </c>
      <c r="FY2950">
        <v>0</v>
      </c>
      <c r="FZ2950">
        <v>0</v>
      </c>
      <c r="GA2950">
        <v>0</v>
      </c>
      <c r="GB2950">
        <v>0</v>
      </c>
    </row>
    <row r="2951" spans="2:184" x14ac:dyDescent="0.55000000000000004">
      <c r="B2951" t="s">
        <v>565</v>
      </c>
      <c r="C2951">
        <v>29.527044780000001</v>
      </c>
      <c r="D2951">
        <v>-95.772194630000001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1</v>
      </c>
      <c r="BS2951">
        <v>1</v>
      </c>
      <c r="BT2951">
        <v>1</v>
      </c>
      <c r="BU2951">
        <v>1</v>
      </c>
      <c r="BV2951">
        <v>2</v>
      </c>
      <c r="BW2951">
        <v>2</v>
      </c>
      <c r="BX2951">
        <v>2</v>
      </c>
      <c r="BY2951">
        <v>2</v>
      </c>
      <c r="BZ2951">
        <v>2</v>
      </c>
      <c r="CA2951">
        <v>5</v>
      </c>
      <c r="CB2951">
        <v>6</v>
      </c>
      <c r="CC2951">
        <v>6</v>
      </c>
      <c r="CD2951">
        <v>6</v>
      </c>
      <c r="CE2951">
        <v>7</v>
      </c>
      <c r="CF2951">
        <v>10</v>
      </c>
      <c r="CG2951">
        <v>11</v>
      </c>
      <c r="CH2951">
        <v>11</v>
      </c>
      <c r="CI2951">
        <v>11</v>
      </c>
      <c r="CJ2951">
        <v>12</v>
      </c>
      <c r="CK2951">
        <v>15</v>
      </c>
      <c r="CL2951">
        <v>15</v>
      </c>
      <c r="CM2951">
        <v>16</v>
      </c>
      <c r="CN2951">
        <v>17</v>
      </c>
      <c r="CO2951">
        <v>17</v>
      </c>
      <c r="CP2951">
        <v>17</v>
      </c>
      <c r="CQ2951">
        <v>18</v>
      </c>
      <c r="CR2951">
        <v>18</v>
      </c>
      <c r="CS2951">
        <v>20</v>
      </c>
      <c r="CT2951">
        <v>20</v>
      </c>
      <c r="CU2951">
        <v>21</v>
      </c>
      <c r="CV2951">
        <v>21</v>
      </c>
      <c r="CW2951">
        <v>21</v>
      </c>
      <c r="CX2951">
        <v>22</v>
      </c>
      <c r="CY2951">
        <v>24</v>
      </c>
      <c r="CZ2951">
        <v>24</v>
      </c>
      <c r="DA2951">
        <v>26</v>
      </c>
      <c r="DB2951">
        <v>26</v>
      </c>
      <c r="DC2951">
        <v>27</v>
      </c>
      <c r="DD2951">
        <v>28</v>
      </c>
      <c r="DE2951">
        <v>28</v>
      </c>
      <c r="DF2951">
        <v>30</v>
      </c>
      <c r="DG2951">
        <v>32</v>
      </c>
      <c r="DH2951">
        <v>33</v>
      </c>
      <c r="DI2951">
        <v>36</v>
      </c>
      <c r="DJ2951">
        <v>36</v>
      </c>
      <c r="DK2951">
        <v>38</v>
      </c>
      <c r="DL2951">
        <v>40</v>
      </c>
      <c r="DM2951">
        <v>40</v>
      </c>
      <c r="DN2951">
        <v>40</v>
      </c>
      <c r="DO2951">
        <v>40</v>
      </c>
      <c r="DP2951">
        <v>40</v>
      </c>
      <c r="DQ2951">
        <v>40</v>
      </c>
      <c r="DR2951">
        <v>40</v>
      </c>
      <c r="DS2951">
        <v>40</v>
      </c>
      <c r="DT2951">
        <v>40</v>
      </c>
      <c r="DU2951">
        <v>40</v>
      </c>
      <c r="DV2951">
        <v>40</v>
      </c>
      <c r="DW2951">
        <v>41</v>
      </c>
      <c r="DX2951">
        <v>41</v>
      </c>
      <c r="DY2951">
        <v>41</v>
      </c>
      <c r="DZ2951">
        <v>41</v>
      </c>
      <c r="EA2951">
        <v>41</v>
      </c>
      <c r="EB2951">
        <v>41</v>
      </c>
      <c r="EC2951">
        <v>41</v>
      </c>
      <c r="ED2951">
        <v>41</v>
      </c>
      <c r="EE2951">
        <v>44</v>
      </c>
      <c r="EF2951">
        <v>44</v>
      </c>
      <c r="EG2951">
        <v>44</v>
      </c>
      <c r="EH2951">
        <v>45</v>
      </c>
      <c r="EI2951">
        <v>47</v>
      </c>
      <c r="EJ2951">
        <v>47</v>
      </c>
      <c r="EK2951">
        <v>47</v>
      </c>
      <c r="EL2951">
        <v>47</v>
      </c>
      <c r="EM2951">
        <v>47</v>
      </c>
      <c r="EN2951">
        <v>47</v>
      </c>
      <c r="EO2951">
        <v>47</v>
      </c>
      <c r="EP2951">
        <v>47</v>
      </c>
      <c r="EQ2951">
        <v>47</v>
      </c>
      <c r="ER2951">
        <v>47</v>
      </c>
      <c r="ES2951">
        <v>49</v>
      </c>
      <c r="ET2951">
        <v>49</v>
      </c>
      <c r="EU2951">
        <v>49</v>
      </c>
      <c r="EV2951">
        <v>50</v>
      </c>
      <c r="EW2951">
        <v>50</v>
      </c>
      <c r="EX2951">
        <v>50</v>
      </c>
      <c r="EY2951">
        <v>50</v>
      </c>
      <c r="EZ2951">
        <v>50</v>
      </c>
      <c r="FA2951">
        <v>50</v>
      </c>
      <c r="FB2951">
        <v>50</v>
      </c>
      <c r="FC2951">
        <v>50</v>
      </c>
      <c r="FD2951">
        <v>51</v>
      </c>
      <c r="FE2951">
        <v>51</v>
      </c>
      <c r="FF2951">
        <v>52</v>
      </c>
      <c r="FG2951">
        <v>53</v>
      </c>
      <c r="FH2951">
        <v>53</v>
      </c>
      <c r="FI2951">
        <v>53</v>
      </c>
      <c r="FJ2951">
        <v>54</v>
      </c>
      <c r="FK2951">
        <v>54</v>
      </c>
      <c r="FL2951">
        <v>56</v>
      </c>
      <c r="FM2951">
        <v>56</v>
      </c>
      <c r="FN2951">
        <v>56</v>
      </c>
      <c r="FO2951">
        <v>56</v>
      </c>
      <c r="FP2951">
        <v>57</v>
      </c>
      <c r="FQ2951">
        <v>59</v>
      </c>
      <c r="FR2951">
        <v>60</v>
      </c>
      <c r="FS2951">
        <v>61</v>
      </c>
      <c r="FT2951">
        <v>61</v>
      </c>
      <c r="FU2951">
        <v>62</v>
      </c>
      <c r="FV2951">
        <v>63</v>
      </c>
      <c r="FW2951">
        <v>63</v>
      </c>
      <c r="FX2951">
        <v>65</v>
      </c>
      <c r="FY2951">
        <v>67</v>
      </c>
      <c r="FZ2951">
        <v>69</v>
      </c>
      <c r="GA2951">
        <v>71</v>
      </c>
      <c r="GB2951">
        <v>71</v>
      </c>
    </row>
    <row r="2952" spans="2:184" x14ac:dyDescent="0.55000000000000004">
      <c r="B2952" t="s">
        <v>565</v>
      </c>
      <c r="C2952">
        <v>33.176532420000001</v>
      </c>
      <c r="D2952">
        <v>-95.2191724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  <c r="EU2952">
        <v>0</v>
      </c>
      <c r="EV2952">
        <v>0</v>
      </c>
      <c r="EW2952">
        <v>0</v>
      </c>
      <c r="EX2952">
        <v>0</v>
      </c>
      <c r="EY2952">
        <v>0</v>
      </c>
      <c r="EZ2952">
        <v>0</v>
      </c>
      <c r="FA2952">
        <v>0</v>
      </c>
      <c r="FB2952">
        <v>0</v>
      </c>
      <c r="FC2952">
        <v>0</v>
      </c>
      <c r="FD2952">
        <v>0</v>
      </c>
      <c r="FE2952">
        <v>0</v>
      </c>
      <c r="FF2952">
        <v>0</v>
      </c>
      <c r="FG2952">
        <v>0</v>
      </c>
      <c r="FH2952">
        <v>0</v>
      </c>
      <c r="FI2952">
        <v>0</v>
      </c>
      <c r="FJ2952">
        <v>0</v>
      </c>
      <c r="FK2952">
        <v>0</v>
      </c>
      <c r="FL2952">
        <v>0</v>
      </c>
      <c r="FM2952">
        <v>0</v>
      </c>
      <c r="FN2952">
        <v>0</v>
      </c>
      <c r="FO2952">
        <v>0</v>
      </c>
      <c r="FP2952">
        <v>0</v>
      </c>
      <c r="FQ2952">
        <v>0</v>
      </c>
      <c r="FR2952">
        <v>1</v>
      </c>
      <c r="FS2952">
        <v>1</v>
      </c>
      <c r="FT2952">
        <v>1</v>
      </c>
      <c r="FU2952">
        <v>1</v>
      </c>
      <c r="FV2952">
        <v>1</v>
      </c>
      <c r="FW2952">
        <v>1</v>
      </c>
      <c r="FX2952">
        <v>1</v>
      </c>
      <c r="FY2952">
        <v>1</v>
      </c>
      <c r="FZ2952">
        <v>1</v>
      </c>
      <c r="GA2952">
        <v>1</v>
      </c>
      <c r="GB2952">
        <v>1</v>
      </c>
    </row>
    <row r="2953" spans="2:184" x14ac:dyDescent="0.55000000000000004">
      <c r="B2953" t="s">
        <v>565</v>
      </c>
      <c r="C2953">
        <v>31.704227880000001</v>
      </c>
      <c r="D2953">
        <v>-96.150725159999993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0</v>
      </c>
      <c r="EB2953">
        <v>0</v>
      </c>
      <c r="EC2953">
        <v>0</v>
      </c>
      <c r="ED2953">
        <v>0</v>
      </c>
      <c r="EE2953">
        <v>0</v>
      </c>
      <c r="EF2953">
        <v>0</v>
      </c>
      <c r="EG2953">
        <v>0</v>
      </c>
      <c r="EH2953">
        <v>0</v>
      </c>
      <c r="EI2953">
        <v>0</v>
      </c>
      <c r="EJ2953">
        <v>0</v>
      </c>
      <c r="EK2953">
        <v>0</v>
      </c>
      <c r="EL2953">
        <v>0</v>
      </c>
      <c r="EM2953">
        <v>0</v>
      </c>
      <c r="EN2953">
        <v>0</v>
      </c>
      <c r="EO2953">
        <v>0</v>
      </c>
      <c r="EP2953">
        <v>0</v>
      </c>
      <c r="EQ2953">
        <v>0</v>
      </c>
      <c r="ER2953">
        <v>0</v>
      </c>
      <c r="ES2953">
        <v>0</v>
      </c>
      <c r="ET2953">
        <v>0</v>
      </c>
      <c r="EU2953">
        <v>0</v>
      </c>
      <c r="EV2953">
        <v>0</v>
      </c>
      <c r="EW2953">
        <v>0</v>
      </c>
      <c r="EX2953">
        <v>0</v>
      </c>
      <c r="EY2953">
        <v>0</v>
      </c>
      <c r="EZ2953">
        <v>0</v>
      </c>
      <c r="FA2953">
        <v>0</v>
      </c>
      <c r="FB2953">
        <v>0</v>
      </c>
      <c r="FC2953">
        <v>0</v>
      </c>
      <c r="FD2953">
        <v>0</v>
      </c>
      <c r="FE2953">
        <v>0</v>
      </c>
      <c r="FF2953">
        <v>0</v>
      </c>
      <c r="FG2953">
        <v>0</v>
      </c>
      <c r="FH2953">
        <v>0</v>
      </c>
      <c r="FI2953">
        <v>0</v>
      </c>
      <c r="FJ2953">
        <v>0</v>
      </c>
      <c r="FK2953">
        <v>0</v>
      </c>
      <c r="FL2953">
        <v>0</v>
      </c>
      <c r="FM2953">
        <v>0</v>
      </c>
      <c r="FN2953">
        <v>0</v>
      </c>
      <c r="FO2953">
        <v>0</v>
      </c>
      <c r="FP2953">
        <v>0</v>
      </c>
      <c r="FQ2953">
        <v>0</v>
      </c>
      <c r="FR2953">
        <v>0</v>
      </c>
      <c r="FS2953">
        <v>0</v>
      </c>
      <c r="FT2953">
        <v>0</v>
      </c>
      <c r="FU2953">
        <v>0</v>
      </c>
      <c r="FV2953">
        <v>0</v>
      </c>
      <c r="FW2953">
        <v>0</v>
      </c>
      <c r="FX2953">
        <v>0</v>
      </c>
      <c r="FY2953">
        <v>0</v>
      </c>
      <c r="FZ2953">
        <v>0</v>
      </c>
      <c r="GA2953">
        <v>0</v>
      </c>
      <c r="GB2953">
        <v>0</v>
      </c>
    </row>
    <row r="2954" spans="2:184" x14ac:dyDescent="0.55000000000000004">
      <c r="B2954" t="s">
        <v>565</v>
      </c>
      <c r="C2954">
        <v>28.867512059999999</v>
      </c>
      <c r="D2954">
        <v>-99.10804206999999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0</v>
      </c>
      <c r="DF2954">
        <v>0</v>
      </c>
      <c r="DG2954">
        <v>0</v>
      </c>
      <c r="DH2954">
        <v>0</v>
      </c>
      <c r="DI2954">
        <v>0</v>
      </c>
      <c r="DJ2954">
        <v>0</v>
      </c>
      <c r="DK2954">
        <v>0</v>
      </c>
      <c r="DL2954">
        <v>0</v>
      </c>
      <c r="DM2954">
        <v>0</v>
      </c>
      <c r="DN2954">
        <v>0</v>
      </c>
      <c r="DO2954">
        <v>0</v>
      </c>
      <c r="DP2954">
        <v>0</v>
      </c>
      <c r="DQ2954">
        <v>0</v>
      </c>
      <c r="DR2954">
        <v>0</v>
      </c>
      <c r="DS2954">
        <v>0</v>
      </c>
      <c r="DT2954">
        <v>0</v>
      </c>
      <c r="DU2954">
        <v>0</v>
      </c>
      <c r="DV2954">
        <v>0</v>
      </c>
      <c r="DW2954">
        <v>0</v>
      </c>
      <c r="DX2954">
        <v>0</v>
      </c>
      <c r="DY2954">
        <v>0</v>
      </c>
      <c r="DZ2954">
        <v>0</v>
      </c>
      <c r="EA2954">
        <v>0</v>
      </c>
      <c r="EB2954">
        <v>0</v>
      </c>
      <c r="EC2954">
        <v>0</v>
      </c>
      <c r="ED2954">
        <v>0</v>
      </c>
      <c r="EE2954">
        <v>0</v>
      </c>
      <c r="EF2954">
        <v>0</v>
      </c>
      <c r="EG2954">
        <v>0</v>
      </c>
      <c r="EH2954">
        <v>0</v>
      </c>
      <c r="EI2954">
        <v>0</v>
      </c>
      <c r="EJ2954">
        <v>0</v>
      </c>
      <c r="EK2954">
        <v>0</v>
      </c>
      <c r="EL2954">
        <v>0</v>
      </c>
      <c r="EM2954">
        <v>0</v>
      </c>
      <c r="EN2954">
        <v>0</v>
      </c>
      <c r="EO2954">
        <v>0</v>
      </c>
      <c r="EP2954">
        <v>0</v>
      </c>
      <c r="EQ2954">
        <v>0</v>
      </c>
      <c r="ER2954">
        <v>0</v>
      </c>
      <c r="ES2954">
        <v>0</v>
      </c>
      <c r="ET2954">
        <v>0</v>
      </c>
      <c r="EU2954">
        <v>0</v>
      </c>
      <c r="EV2954">
        <v>0</v>
      </c>
      <c r="EW2954">
        <v>0</v>
      </c>
      <c r="EX2954">
        <v>0</v>
      </c>
      <c r="EY2954">
        <v>0</v>
      </c>
      <c r="EZ2954">
        <v>0</v>
      </c>
      <c r="FA2954">
        <v>0</v>
      </c>
      <c r="FB2954">
        <v>0</v>
      </c>
      <c r="FC2954">
        <v>0</v>
      </c>
      <c r="FD2954">
        <v>0</v>
      </c>
      <c r="FE2954">
        <v>0</v>
      </c>
      <c r="FF2954">
        <v>0</v>
      </c>
      <c r="FG2954">
        <v>0</v>
      </c>
      <c r="FH2954">
        <v>0</v>
      </c>
      <c r="FI2954">
        <v>0</v>
      </c>
      <c r="FJ2954">
        <v>0</v>
      </c>
      <c r="FK2954">
        <v>0</v>
      </c>
      <c r="FL2954">
        <v>0</v>
      </c>
      <c r="FM2954">
        <v>0</v>
      </c>
      <c r="FN2954">
        <v>0</v>
      </c>
      <c r="FO2954">
        <v>0</v>
      </c>
      <c r="FP2954">
        <v>0</v>
      </c>
      <c r="FQ2954">
        <v>0</v>
      </c>
      <c r="FR2954">
        <v>0</v>
      </c>
      <c r="FS2954">
        <v>0</v>
      </c>
      <c r="FT2954">
        <v>0</v>
      </c>
      <c r="FU2954">
        <v>0</v>
      </c>
      <c r="FV2954">
        <v>0</v>
      </c>
      <c r="FW2954">
        <v>0</v>
      </c>
      <c r="FX2954">
        <v>0</v>
      </c>
      <c r="FY2954">
        <v>0</v>
      </c>
      <c r="FZ2954">
        <v>1</v>
      </c>
      <c r="GA2954">
        <v>1</v>
      </c>
      <c r="GB2954">
        <v>1</v>
      </c>
    </row>
    <row r="2955" spans="2:184" x14ac:dyDescent="0.55000000000000004">
      <c r="B2955" t="s">
        <v>565</v>
      </c>
      <c r="C2955">
        <v>32.740553179999999</v>
      </c>
      <c r="D2955">
        <v>-102.63532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1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  <c r="EU2955">
        <v>0</v>
      </c>
      <c r="EV2955">
        <v>0</v>
      </c>
      <c r="EW2955">
        <v>0</v>
      </c>
      <c r="EX2955">
        <v>0</v>
      </c>
      <c r="EY2955">
        <v>0</v>
      </c>
      <c r="EZ2955">
        <v>0</v>
      </c>
      <c r="FA2955">
        <v>0</v>
      </c>
      <c r="FB2955">
        <v>0</v>
      </c>
      <c r="FC2955">
        <v>0</v>
      </c>
      <c r="FD2955">
        <v>0</v>
      </c>
      <c r="FE2955">
        <v>0</v>
      </c>
      <c r="FF2955">
        <v>0</v>
      </c>
      <c r="FG2955">
        <v>0</v>
      </c>
      <c r="FH2955">
        <v>0</v>
      </c>
      <c r="FI2955">
        <v>0</v>
      </c>
      <c r="FJ2955">
        <v>0</v>
      </c>
      <c r="FK2955">
        <v>0</v>
      </c>
      <c r="FL2955">
        <v>0</v>
      </c>
      <c r="FM2955">
        <v>0</v>
      </c>
      <c r="FN2955">
        <v>0</v>
      </c>
      <c r="FO2955">
        <v>0</v>
      </c>
      <c r="FP2955">
        <v>0</v>
      </c>
      <c r="FQ2955">
        <v>0</v>
      </c>
      <c r="FR2955">
        <v>0</v>
      </c>
      <c r="FS2955">
        <v>0</v>
      </c>
      <c r="FT2955">
        <v>0</v>
      </c>
      <c r="FU2955">
        <v>0</v>
      </c>
      <c r="FV2955">
        <v>0</v>
      </c>
      <c r="FW2955">
        <v>0</v>
      </c>
      <c r="FX2955">
        <v>0</v>
      </c>
      <c r="FY2955">
        <v>0</v>
      </c>
      <c r="FZ2955">
        <v>0</v>
      </c>
      <c r="GA2955">
        <v>0</v>
      </c>
      <c r="GB2955">
        <v>0</v>
      </c>
    </row>
    <row r="2956" spans="2:184" x14ac:dyDescent="0.55000000000000004">
      <c r="B2956" t="s">
        <v>565</v>
      </c>
      <c r="C2956">
        <v>29.401673219999999</v>
      </c>
      <c r="D2956">
        <v>-94.904690729999999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0</v>
      </c>
      <c r="BM2956">
        <v>0</v>
      </c>
      <c r="BN2956">
        <v>0</v>
      </c>
      <c r="BO2956">
        <v>0</v>
      </c>
      <c r="BP2956">
        <v>0</v>
      </c>
      <c r="BQ2956">
        <v>0</v>
      </c>
      <c r="BR2956">
        <v>0</v>
      </c>
      <c r="BS2956">
        <v>0</v>
      </c>
      <c r="BT2956">
        <v>0</v>
      </c>
      <c r="BU2956">
        <v>0</v>
      </c>
      <c r="BV2956">
        <v>0</v>
      </c>
      <c r="BW2956">
        <v>0</v>
      </c>
      <c r="BX2956">
        <v>0</v>
      </c>
      <c r="BY2956">
        <v>0</v>
      </c>
      <c r="BZ2956">
        <v>0</v>
      </c>
      <c r="CA2956">
        <v>1</v>
      </c>
      <c r="CB2956">
        <v>1</v>
      </c>
      <c r="CC2956">
        <v>1</v>
      </c>
      <c r="CD2956">
        <v>5</v>
      </c>
      <c r="CE2956">
        <v>5</v>
      </c>
      <c r="CF2956">
        <v>7</v>
      </c>
      <c r="CG2956">
        <v>8</v>
      </c>
      <c r="CH2956">
        <v>8</v>
      </c>
      <c r="CI2956">
        <v>8</v>
      </c>
      <c r="CJ2956">
        <v>9</v>
      </c>
      <c r="CK2956">
        <v>11</v>
      </c>
      <c r="CL2956">
        <v>13</v>
      </c>
      <c r="CM2956">
        <v>14</v>
      </c>
      <c r="CN2956">
        <v>14</v>
      </c>
      <c r="CO2956">
        <v>15</v>
      </c>
      <c r="CP2956">
        <v>17</v>
      </c>
      <c r="CQ2956">
        <v>19</v>
      </c>
      <c r="CR2956">
        <v>20</v>
      </c>
      <c r="CS2956">
        <v>21</v>
      </c>
      <c r="CT2956">
        <v>21</v>
      </c>
      <c r="CU2956">
        <v>21</v>
      </c>
      <c r="CV2956">
        <v>22</v>
      </c>
      <c r="CW2956">
        <v>22</v>
      </c>
      <c r="CX2956">
        <v>24</v>
      </c>
      <c r="CY2956">
        <v>24</v>
      </c>
      <c r="CZ2956">
        <v>24</v>
      </c>
      <c r="DA2956">
        <v>26</v>
      </c>
      <c r="DB2956">
        <v>27</v>
      </c>
      <c r="DC2956">
        <v>28</v>
      </c>
      <c r="DD2956">
        <v>28</v>
      </c>
      <c r="DE2956">
        <v>28</v>
      </c>
      <c r="DF2956">
        <v>28</v>
      </c>
      <c r="DG2956">
        <v>28</v>
      </c>
      <c r="DH2956">
        <v>28</v>
      </c>
      <c r="DI2956">
        <v>29</v>
      </c>
      <c r="DJ2956">
        <v>29</v>
      </c>
      <c r="DK2956">
        <v>29</v>
      </c>
      <c r="DL2956">
        <v>29</v>
      </c>
      <c r="DM2956">
        <v>29</v>
      </c>
      <c r="DN2956">
        <v>30</v>
      </c>
      <c r="DO2956">
        <v>30</v>
      </c>
      <c r="DP2956">
        <v>31</v>
      </c>
      <c r="DQ2956">
        <v>31</v>
      </c>
      <c r="DR2956">
        <v>31</v>
      </c>
      <c r="DS2956">
        <v>31</v>
      </c>
      <c r="DT2956">
        <v>31</v>
      </c>
      <c r="DU2956">
        <v>31</v>
      </c>
      <c r="DV2956">
        <v>31</v>
      </c>
      <c r="DW2956">
        <v>31</v>
      </c>
      <c r="DX2956">
        <v>32</v>
      </c>
      <c r="DY2956">
        <v>32</v>
      </c>
      <c r="DZ2956">
        <v>32</v>
      </c>
      <c r="EA2956">
        <v>32</v>
      </c>
      <c r="EB2956">
        <v>32</v>
      </c>
      <c r="EC2956">
        <v>32</v>
      </c>
      <c r="ED2956">
        <v>37</v>
      </c>
      <c r="EE2956">
        <v>37</v>
      </c>
      <c r="EF2956">
        <v>37</v>
      </c>
      <c r="EG2956">
        <v>37</v>
      </c>
      <c r="EH2956">
        <v>37</v>
      </c>
      <c r="EI2956">
        <v>38</v>
      </c>
      <c r="EJ2956">
        <v>38</v>
      </c>
      <c r="EK2956">
        <v>38</v>
      </c>
      <c r="EL2956">
        <v>38</v>
      </c>
      <c r="EM2956">
        <v>38</v>
      </c>
      <c r="EN2956">
        <v>38</v>
      </c>
      <c r="EO2956">
        <v>38</v>
      </c>
      <c r="EP2956">
        <v>38</v>
      </c>
      <c r="EQ2956">
        <v>40</v>
      </c>
      <c r="ER2956">
        <v>40</v>
      </c>
      <c r="ES2956">
        <v>40</v>
      </c>
      <c r="ET2956">
        <v>40</v>
      </c>
      <c r="EU2956">
        <v>40</v>
      </c>
      <c r="EV2956">
        <v>40</v>
      </c>
      <c r="EW2956">
        <v>40</v>
      </c>
      <c r="EX2956">
        <v>40</v>
      </c>
      <c r="EY2956">
        <v>40</v>
      </c>
      <c r="EZ2956">
        <v>40</v>
      </c>
      <c r="FA2956">
        <v>40</v>
      </c>
      <c r="FB2956">
        <v>40</v>
      </c>
      <c r="FC2956">
        <v>40</v>
      </c>
      <c r="FD2956">
        <v>40</v>
      </c>
      <c r="FE2956">
        <v>40</v>
      </c>
      <c r="FF2956">
        <v>40</v>
      </c>
      <c r="FG2956">
        <v>40</v>
      </c>
      <c r="FH2956">
        <v>40</v>
      </c>
      <c r="FI2956">
        <v>40</v>
      </c>
      <c r="FJ2956">
        <v>40</v>
      </c>
      <c r="FK2956">
        <v>45</v>
      </c>
      <c r="FL2956">
        <v>46</v>
      </c>
      <c r="FM2956">
        <v>46</v>
      </c>
      <c r="FN2956">
        <v>46</v>
      </c>
      <c r="FO2956">
        <v>46</v>
      </c>
      <c r="FP2956">
        <v>50</v>
      </c>
      <c r="FQ2956">
        <v>50</v>
      </c>
      <c r="FR2956">
        <v>50</v>
      </c>
      <c r="FS2956">
        <v>50</v>
      </c>
      <c r="FT2956">
        <v>54</v>
      </c>
      <c r="FU2956">
        <v>54</v>
      </c>
      <c r="FV2956">
        <v>54</v>
      </c>
      <c r="FW2956">
        <v>54</v>
      </c>
      <c r="FX2956">
        <v>58</v>
      </c>
      <c r="FY2956">
        <v>58</v>
      </c>
      <c r="FZ2956">
        <v>58</v>
      </c>
      <c r="GA2956">
        <v>58</v>
      </c>
      <c r="GB2956">
        <v>65</v>
      </c>
    </row>
    <row r="2957" spans="2:184" x14ac:dyDescent="0.55000000000000004">
      <c r="B2957" t="s">
        <v>565</v>
      </c>
      <c r="C2957">
        <v>33.179693450000002</v>
      </c>
      <c r="D2957">
        <v>-101.298411400000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0</v>
      </c>
      <c r="DT2957">
        <v>0</v>
      </c>
      <c r="DU2957">
        <v>0</v>
      </c>
      <c r="DV2957">
        <v>0</v>
      </c>
      <c r="DW2957">
        <v>0</v>
      </c>
      <c r="DX2957">
        <v>0</v>
      </c>
      <c r="DY2957">
        <v>0</v>
      </c>
      <c r="DZ2957">
        <v>0</v>
      </c>
      <c r="EA2957">
        <v>0</v>
      </c>
      <c r="EB2957">
        <v>0</v>
      </c>
      <c r="EC2957">
        <v>0</v>
      </c>
      <c r="ED2957">
        <v>0</v>
      </c>
      <c r="EE2957">
        <v>0</v>
      </c>
      <c r="EF2957">
        <v>0</v>
      </c>
      <c r="EG2957">
        <v>0</v>
      </c>
      <c r="EH2957">
        <v>0</v>
      </c>
      <c r="EI2957">
        <v>0</v>
      </c>
      <c r="EJ2957">
        <v>0</v>
      </c>
      <c r="EK2957">
        <v>0</v>
      </c>
      <c r="EL2957">
        <v>0</v>
      </c>
      <c r="EM2957">
        <v>0</v>
      </c>
      <c r="EN2957">
        <v>0</v>
      </c>
      <c r="EO2957">
        <v>0</v>
      </c>
      <c r="EP2957">
        <v>0</v>
      </c>
      <c r="EQ2957">
        <v>0</v>
      </c>
      <c r="ER2957">
        <v>0</v>
      </c>
      <c r="ES2957">
        <v>0</v>
      </c>
      <c r="ET2957">
        <v>0</v>
      </c>
      <c r="EU2957">
        <v>0</v>
      </c>
      <c r="EV2957">
        <v>0</v>
      </c>
      <c r="EW2957">
        <v>0</v>
      </c>
      <c r="EX2957">
        <v>0</v>
      </c>
      <c r="EY2957">
        <v>0</v>
      </c>
      <c r="EZ2957">
        <v>0</v>
      </c>
      <c r="FA2957">
        <v>0</v>
      </c>
      <c r="FB2957">
        <v>0</v>
      </c>
      <c r="FC2957">
        <v>0</v>
      </c>
      <c r="FD2957">
        <v>0</v>
      </c>
      <c r="FE2957">
        <v>0</v>
      </c>
      <c r="FF2957">
        <v>0</v>
      </c>
      <c r="FG2957">
        <v>0</v>
      </c>
      <c r="FH2957">
        <v>0</v>
      </c>
      <c r="FI2957">
        <v>0</v>
      </c>
      <c r="FJ2957">
        <v>0</v>
      </c>
      <c r="FK2957">
        <v>0</v>
      </c>
      <c r="FL2957">
        <v>0</v>
      </c>
      <c r="FM2957">
        <v>0</v>
      </c>
      <c r="FN2957">
        <v>0</v>
      </c>
      <c r="FO2957">
        <v>0</v>
      </c>
      <c r="FP2957">
        <v>0</v>
      </c>
      <c r="FQ2957">
        <v>0</v>
      </c>
      <c r="FR2957">
        <v>0</v>
      </c>
      <c r="FS2957">
        <v>1</v>
      </c>
      <c r="FT2957">
        <v>1</v>
      </c>
      <c r="FU2957">
        <v>1</v>
      </c>
      <c r="FV2957">
        <v>1</v>
      </c>
      <c r="FW2957">
        <v>1</v>
      </c>
      <c r="FX2957">
        <v>1</v>
      </c>
      <c r="FY2957">
        <v>1</v>
      </c>
      <c r="FZ2957">
        <v>1</v>
      </c>
      <c r="GA2957">
        <v>1</v>
      </c>
      <c r="GB2957">
        <v>1</v>
      </c>
    </row>
    <row r="2958" spans="2:184" x14ac:dyDescent="0.55000000000000004">
      <c r="B2958" t="s">
        <v>565</v>
      </c>
      <c r="C2958">
        <v>30.31824095</v>
      </c>
      <c r="D2958">
        <v>-98.946769149999994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0</v>
      </c>
      <c r="CF2958">
        <v>0</v>
      </c>
      <c r="CG2958">
        <v>0</v>
      </c>
      <c r="CH2958">
        <v>0</v>
      </c>
      <c r="CI2958">
        <v>0</v>
      </c>
      <c r="CJ2958">
        <v>0</v>
      </c>
      <c r="CK2958">
        <v>0</v>
      </c>
      <c r="CL2958">
        <v>0</v>
      </c>
      <c r="CM2958">
        <v>0</v>
      </c>
      <c r="CN2958">
        <v>0</v>
      </c>
      <c r="CO2958">
        <v>0</v>
      </c>
      <c r="CP2958">
        <v>0</v>
      </c>
      <c r="CQ2958">
        <v>0</v>
      </c>
      <c r="CR2958">
        <v>0</v>
      </c>
      <c r="CS2958">
        <v>0</v>
      </c>
      <c r="CT2958">
        <v>0</v>
      </c>
      <c r="CU2958">
        <v>0</v>
      </c>
      <c r="CV2958">
        <v>0</v>
      </c>
      <c r="CW2958">
        <v>0</v>
      </c>
      <c r="CX2958">
        <v>0</v>
      </c>
      <c r="CY2958">
        <v>0</v>
      </c>
      <c r="CZ2958">
        <v>0</v>
      </c>
      <c r="DA2958">
        <v>0</v>
      </c>
      <c r="DB2958">
        <v>0</v>
      </c>
      <c r="DC2958">
        <v>0</v>
      </c>
      <c r="DD2958">
        <v>0</v>
      </c>
      <c r="DE2958">
        <v>0</v>
      </c>
      <c r="DF2958">
        <v>0</v>
      </c>
      <c r="DG2958">
        <v>0</v>
      </c>
      <c r="DH2958">
        <v>0</v>
      </c>
      <c r="DI2958">
        <v>0</v>
      </c>
      <c r="DJ2958">
        <v>0</v>
      </c>
      <c r="DK2958">
        <v>0</v>
      </c>
      <c r="DL2958">
        <v>0</v>
      </c>
      <c r="DM2958">
        <v>0</v>
      </c>
      <c r="DN2958">
        <v>0</v>
      </c>
      <c r="DO2958">
        <v>0</v>
      </c>
      <c r="DP2958">
        <v>0</v>
      </c>
      <c r="DQ2958">
        <v>0</v>
      </c>
      <c r="DR2958">
        <v>0</v>
      </c>
      <c r="DS2958">
        <v>0</v>
      </c>
      <c r="DT2958">
        <v>0</v>
      </c>
      <c r="DU2958">
        <v>0</v>
      </c>
      <c r="DV2958">
        <v>0</v>
      </c>
      <c r="DW2958">
        <v>0</v>
      </c>
      <c r="DX2958">
        <v>0</v>
      </c>
      <c r="DY2958">
        <v>0</v>
      </c>
      <c r="DZ2958">
        <v>0</v>
      </c>
      <c r="EA2958">
        <v>0</v>
      </c>
      <c r="EB2958">
        <v>0</v>
      </c>
      <c r="EC2958">
        <v>0</v>
      </c>
      <c r="ED2958">
        <v>0</v>
      </c>
      <c r="EE2958">
        <v>0</v>
      </c>
      <c r="EF2958">
        <v>0</v>
      </c>
      <c r="EG2958">
        <v>0</v>
      </c>
      <c r="EH2958">
        <v>0</v>
      </c>
      <c r="EI2958">
        <v>0</v>
      </c>
      <c r="EJ2958">
        <v>0</v>
      </c>
      <c r="EK2958">
        <v>0</v>
      </c>
      <c r="EL2958">
        <v>0</v>
      </c>
      <c r="EM2958">
        <v>0</v>
      </c>
      <c r="EN2958">
        <v>0</v>
      </c>
      <c r="EO2958">
        <v>0</v>
      </c>
      <c r="EP2958">
        <v>0</v>
      </c>
      <c r="EQ2958">
        <v>0</v>
      </c>
      <c r="ER2958">
        <v>0</v>
      </c>
      <c r="ES2958">
        <v>0</v>
      </c>
      <c r="ET2958">
        <v>0</v>
      </c>
      <c r="EU2958">
        <v>0</v>
      </c>
      <c r="EV2958">
        <v>0</v>
      </c>
      <c r="EW2958">
        <v>0</v>
      </c>
      <c r="EX2958">
        <v>0</v>
      </c>
      <c r="EY2958">
        <v>0</v>
      </c>
      <c r="EZ2958">
        <v>0</v>
      </c>
      <c r="FA2958">
        <v>0</v>
      </c>
      <c r="FB2958">
        <v>0</v>
      </c>
      <c r="FC2958">
        <v>0</v>
      </c>
      <c r="FD2958">
        <v>0</v>
      </c>
      <c r="FE2958">
        <v>0</v>
      </c>
      <c r="FF2958">
        <v>0</v>
      </c>
      <c r="FG2958">
        <v>0</v>
      </c>
      <c r="FH2958">
        <v>0</v>
      </c>
      <c r="FI2958">
        <v>0</v>
      </c>
      <c r="FJ2958">
        <v>0</v>
      </c>
      <c r="FK2958">
        <v>0</v>
      </c>
      <c r="FL2958">
        <v>0</v>
      </c>
      <c r="FM2958">
        <v>0</v>
      </c>
      <c r="FN2958">
        <v>0</v>
      </c>
      <c r="FO2958">
        <v>0</v>
      </c>
      <c r="FP2958">
        <v>0</v>
      </c>
      <c r="FQ2958">
        <v>0</v>
      </c>
      <c r="FR2958">
        <v>0</v>
      </c>
      <c r="FS2958">
        <v>0</v>
      </c>
      <c r="FT2958">
        <v>0</v>
      </c>
      <c r="FU2958">
        <v>0</v>
      </c>
      <c r="FV2958">
        <v>0</v>
      </c>
      <c r="FW2958">
        <v>0</v>
      </c>
      <c r="FX2958">
        <v>0</v>
      </c>
      <c r="FY2958">
        <v>0</v>
      </c>
      <c r="FZ2958">
        <v>0</v>
      </c>
      <c r="GA2958">
        <v>0</v>
      </c>
      <c r="GB2958">
        <v>0</v>
      </c>
    </row>
    <row r="2959" spans="2:184" x14ac:dyDescent="0.55000000000000004">
      <c r="B2959" t="s">
        <v>565</v>
      </c>
      <c r="C2959">
        <v>31.869429090000001</v>
      </c>
      <c r="D2959">
        <v>-101.520777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0</v>
      </c>
      <c r="FB2959">
        <v>0</v>
      </c>
      <c r="FC2959">
        <v>0</v>
      </c>
      <c r="FD2959">
        <v>0</v>
      </c>
      <c r="FE2959">
        <v>0</v>
      </c>
      <c r="FF2959">
        <v>0</v>
      </c>
      <c r="FG2959">
        <v>0</v>
      </c>
      <c r="FH2959">
        <v>0</v>
      </c>
      <c r="FI2959">
        <v>0</v>
      </c>
      <c r="FJ2959">
        <v>0</v>
      </c>
      <c r="FK2959">
        <v>0</v>
      </c>
      <c r="FL2959">
        <v>0</v>
      </c>
      <c r="FM2959">
        <v>0</v>
      </c>
      <c r="FN2959">
        <v>0</v>
      </c>
      <c r="FO2959">
        <v>0</v>
      </c>
      <c r="FP2959">
        <v>0</v>
      </c>
      <c r="FQ2959">
        <v>0</v>
      </c>
      <c r="FR2959">
        <v>0</v>
      </c>
      <c r="FS2959">
        <v>0</v>
      </c>
      <c r="FT2959">
        <v>0</v>
      </c>
      <c r="FU2959">
        <v>0</v>
      </c>
      <c r="FV2959">
        <v>0</v>
      </c>
      <c r="FW2959">
        <v>0</v>
      </c>
      <c r="FX2959">
        <v>0</v>
      </c>
      <c r="FY2959">
        <v>0</v>
      </c>
      <c r="FZ2959">
        <v>0</v>
      </c>
      <c r="GA2959">
        <v>0</v>
      </c>
      <c r="GB2959">
        <v>0</v>
      </c>
    </row>
    <row r="2960" spans="2:184" x14ac:dyDescent="0.55000000000000004">
      <c r="B2960" t="s">
        <v>565</v>
      </c>
      <c r="C2960">
        <v>28.656965920000001</v>
      </c>
      <c r="D2960">
        <v>-97.427606470000001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  <c r="DE2960">
        <v>0</v>
      </c>
      <c r="DF2960">
        <v>0</v>
      </c>
      <c r="DG2960">
        <v>0</v>
      </c>
      <c r="DH2960">
        <v>0</v>
      </c>
      <c r="DI2960">
        <v>0</v>
      </c>
      <c r="DJ2960">
        <v>0</v>
      </c>
      <c r="DK2960">
        <v>0</v>
      </c>
      <c r="DL2960">
        <v>0</v>
      </c>
      <c r="DM2960">
        <v>0</v>
      </c>
      <c r="DN2960">
        <v>0</v>
      </c>
      <c r="DO2960">
        <v>0</v>
      </c>
      <c r="DP2960">
        <v>0</v>
      </c>
      <c r="DQ2960">
        <v>0</v>
      </c>
      <c r="DR2960">
        <v>0</v>
      </c>
      <c r="DS2960">
        <v>0</v>
      </c>
      <c r="DT2960">
        <v>0</v>
      </c>
      <c r="DU2960">
        <v>0</v>
      </c>
      <c r="DV2960">
        <v>0</v>
      </c>
      <c r="DW2960">
        <v>0</v>
      </c>
      <c r="DX2960">
        <v>0</v>
      </c>
      <c r="DY2960">
        <v>0</v>
      </c>
      <c r="DZ2960">
        <v>0</v>
      </c>
      <c r="EA2960">
        <v>0</v>
      </c>
      <c r="EB2960">
        <v>0</v>
      </c>
      <c r="EC2960">
        <v>0</v>
      </c>
      <c r="ED2960">
        <v>0</v>
      </c>
      <c r="EE2960">
        <v>0</v>
      </c>
      <c r="EF2960">
        <v>0</v>
      </c>
      <c r="EG2960">
        <v>0</v>
      </c>
      <c r="EH2960">
        <v>0</v>
      </c>
      <c r="EI2960">
        <v>0</v>
      </c>
      <c r="EJ2960">
        <v>0</v>
      </c>
      <c r="EK2960">
        <v>0</v>
      </c>
      <c r="EL2960">
        <v>0</v>
      </c>
      <c r="EM2960">
        <v>0</v>
      </c>
      <c r="EN2960">
        <v>0</v>
      </c>
      <c r="EO2960">
        <v>0</v>
      </c>
      <c r="EP2960">
        <v>0</v>
      </c>
      <c r="EQ2960">
        <v>0</v>
      </c>
      <c r="ER2960">
        <v>0</v>
      </c>
      <c r="ES2960">
        <v>0</v>
      </c>
      <c r="ET2960">
        <v>0</v>
      </c>
      <c r="EU2960">
        <v>0</v>
      </c>
      <c r="EV2960">
        <v>0</v>
      </c>
      <c r="EW2960">
        <v>0</v>
      </c>
      <c r="EX2960">
        <v>0</v>
      </c>
      <c r="EY2960">
        <v>0</v>
      </c>
      <c r="EZ2960">
        <v>0</v>
      </c>
      <c r="FA2960">
        <v>0</v>
      </c>
      <c r="FB2960">
        <v>0</v>
      </c>
      <c r="FC2960">
        <v>0</v>
      </c>
      <c r="FD2960">
        <v>0</v>
      </c>
      <c r="FE2960">
        <v>0</v>
      </c>
      <c r="FF2960">
        <v>0</v>
      </c>
      <c r="FG2960">
        <v>0</v>
      </c>
      <c r="FH2960">
        <v>0</v>
      </c>
      <c r="FI2960">
        <v>0</v>
      </c>
      <c r="FJ2960">
        <v>0</v>
      </c>
      <c r="FK2960">
        <v>0</v>
      </c>
      <c r="FL2960">
        <v>0</v>
      </c>
      <c r="FM2960">
        <v>0</v>
      </c>
      <c r="FN2960">
        <v>0</v>
      </c>
      <c r="FO2960">
        <v>0</v>
      </c>
      <c r="FP2960">
        <v>0</v>
      </c>
      <c r="FQ2960">
        <v>0</v>
      </c>
      <c r="FR2960">
        <v>0</v>
      </c>
      <c r="FS2960">
        <v>0</v>
      </c>
      <c r="FT2960">
        <v>0</v>
      </c>
      <c r="FU2960">
        <v>0</v>
      </c>
      <c r="FV2960">
        <v>0</v>
      </c>
      <c r="FW2960">
        <v>0</v>
      </c>
      <c r="FX2960">
        <v>0</v>
      </c>
      <c r="FY2960">
        <v>0</v>
      </c>
      <c r="FZ2960">
        <v>0</v>
      </c>
      <c r="GA2960">
        <v>0</v>
      </c>
      <c r="GB2960">
        <v>0</v>
      </c>
    </row>
    <row r="2961" spans="2:184" x14ac:dyDescent="0.55000000000000004">
      <c r="B2961" t="s">
        <v>565</v>
      </c>
      <c r="C2961">
        <v>29.456342060000001</v>
      </c>
      <c r="D2961">
        <v>-97.494240320000003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0</v>
      </c>
      <c r="CU2961">
        <v>0</v>
      </c>
      <c r="CV2961">
        <v>0</v>
      </c>
      <c r="CW2961">
        <v>1</v>
      </c>
      <c r="CX2961">
        <v>2</v>
      </c>
      <c r="CY2961">
        <v>2</v>
      </c>
      <c r="CZ2961">
        <v>2</v>
      </c>
      <c r="DA2961">
        <v>2</v>
      </c>
      <c r="DB2961">
        <v>2</v>
      </c>
      <c r="DC2961">
        <v>2</v>
      </c>
      <c r="DD2961">
        <v>2</v>
      </c>
      <c r="DE2961">
        <v>2</v>
      </c>
      <c r="DF2961">
        <v>2</v>
      </c>
      <c r="DG2961">
        <v>2</v>
      </c>
      <c r="DH2961">
        <v>2</v>
      </c>
      <c r="DI2961">
        <v>2</v>
      </c>
      <c r="DJ2961">
        <v>2</v>
      </c>
      <c r="DK2961">
        <v>2</v>
      </c>
      <c r="DL2961">
        <v>2</v>
      </c>
      <c r="DM2961">
        <v>2</v>
      </c>
      <c r="DN2961">
        <v>2</v>
      </c>
      <c r="DO2961">
        <v>2</v>
      </c>
      <c r="DP2961">
        <v>2</v>
      </c>
      <c r="DQ2961">
        <v>2</v>
      </c>
      <c r="DR2961">
        <v>2</v>
      </c>
      <c r="DS2961">
        <v>2</v>
      </c>
      <c r="DT2961">
        <v>2</v>
      </c>
      <c r="DU2961">
        <v>2</v>
      </c>
      <c r="DV2961">
        <v>2</v>
      </c>
      <c r="DW2961">
        <v>2</v>
      </c>
      <c r="DX2961">
        <v>2</v>
      </c>
      <c r="DY2961">
        <v>2</v>
      </c>
      <c r="DZ2961">
        <v>2</v>
      </c>
      <c r="EA2961">
        <v>2</v>
      </c>
      <c r="EB2961">
        <v>2</v>
      </c>
      <c r="EC2961">
        <v>2</v>
      </c>
      <c r="ED2961">
        <v>2</v>
      </c>
      <c r="EE2961">
        <v>2</v>
      </c>
      <c r="EF2961">
        <v>2</v>
      </c>
      <c r="EG2961">
        <v>2</v>
      </c>
      <c r="EH2961">
        <v>3</v>
      </c>
      <c r="EI2961">
        <v>3</v>
      </c>
      <c r="EJ2961">
        <v>3</v>
      </c>
      <c r="EK2961">
        <v>3</v>
      </c>
      <c r="EL2961">
        <v>3</v>
      </c>
      <c r="EM2961">
        <v>3</v>
      </c>
      <c r="EN2961">
        <v>3</v>
      </c>
      <c r="EO2961">
        <v>3</v>
      </c>
      <c r="EP2961">
        <v>4</v>
      </c>
      <c r="EQ2961">
        <v>4</v>
      </c>
      <c r="ER2961">
        <v>4</v>
      </c>
      <c r="ES2961">
        <v>4</v>
      </c>
      <c r="ET2961">
        <v>4</v>
      </c>
      <c r="EU2961">
        <v>4</v>
      </c>
      <c r="EV2961">
        <v>4</v>
      </c>
      <c r="EW2961">
        <v>4</v>
      </c>
      <c r="EX2961">
        <v>4</v>
      </c>
      <c r="EY2961">
        <v>4</v>
      </c>
      <c r="EZ2961">
        <v>4</v>
      </c>
      <c r="FA2961">
        <v>4</v>
      </c>
      <c r="FB2961">
        <v>4</v>
      </c>
      <c r="FC2961">
        <v>4</v>
      </c>
      <c r="FD2961">
        <v>4</v>
      </c>
      <c r="FE2961">
        <v>4</v>
      </c>
      <c r="FF2961">
        <v>4</v>
      </c>
      <c r="FG2961">
        <v>4</v>
      </c>
      <c r="FH2961">
        <v>4</v>
      </c>
      <c r="FI2961">
        <v>4</v>
      </c>
      <c r="FJ2961">
        <v>4</v>
      </c>
      <c r="FK2961">
        <v>4</v>
      </c>
      <c r="FL2961">
        <v>4</v>
      </c>
      <c r="FM2961">
        <v>4</v>
      </c>
      <c r="FN2961">
        <v>4</v>
      </c>
      <c r="FO2961">
        <v>4</v>
      </c>
      <c r="FP2961">
        <v>4</v>
      </c>
      <c r="FQ2961">
        <v>4</v>
      </c>
      <c r="FR2961">
        <v>4</v>
      </c>
      <c r="FS2961">
        <v>4</v>
      </c>
      <c r="FT2961">
        <v>4</v>
      </c>
      <c r="FU2961">
        <v>4</v>
      </c>
      <c r="FV2961">
        <v>4</v>
      </c>
      <c r="FW2961">
        <v>4</v>
      </c>
      <c r="FX2961">
        <v>4</v>
      </c>
      <c r="FY2961">
        <v>4</v>
      </c>
      <c r="FZ2961">
        <v>4</v>
      </c>
      <c r="GA2961">
        <v>4</v>
      </c>
      <c r="GB2961">
        <v>4</v>
      </c>
    </row>
    <row r="2962" spans="2:184" x14ac:dyDescent="0.55000000000000004">
      <c r="B2962" t="s">
        <v>565</v>
      </c>
      <c r="C2962">
        <v>35.400818780000002</v>
      </c>
      <c r="D2962">
        <v>-100.812922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2</v>
      </c>
      <c r="DY2962">
        <v>2</v>
      </c>
      <c r="DZ2962">
        <v>2</v>
      </c>
      <c r="EA2962">
        <v>2</v>
      </c>
      <c r="EB2962">
        <v>2</v>
      </c>
      <c r="EC2962">
        <v>2</v>
      </c>
      <c r="ED2962">
        <v>2</v>
      </c>
      <c r="EE2962">
        <v>2</v>
      </c>
      <c r="EF2962">
        <v>2</v>
      </c>
      <c r="EG2962">
        <v>2</v>
      </c>
      <c r="EH2962">
        <v>2</v>
      </c>
      <c r="EI2962">
        <v>2</v>
      </c>
      <c r="EJ2962">
        <v>2</v>
      </c>
      <c r="EK2962">
        <v>2</v>
      </c>
      <c r="EL2962">
        <v>2</v>
      </c>
      <c r="EM2962">
        <v>2</v>
      </c>
      <c r="EN2962">
        <v>3</v>
      </c>
      <c r="EO2962">
        <v>3</v>
      </c>
      <c r="EP2962">
        <v>3</v>
      </c>
      <c r="EQ2962">
        <v>3</v>
      </c>
      <c r="ER2962">
        <v>3</v>
      </c>
      <c r="ES2962">
        <v>3</v>
      </c>
      <c r="ET2962">
        <v>3</v>
      </c>
      <c r="EU2962">
        <v>3</v>
      </c>
      <c r="EV2962">
        <v>4</v>
      </c>
      <c r="EW2962">
        <v>4</v>
      </c>
      <c r="EX2962">
        <v>4</v>
      </c>
      <c r="EY2962">
        <v>4</v>
      </c>
      <c r="EZ2962">
        <v>4</v>
      </c>
      <c r="FA2962">
        <v>4</v>
      </c>
      <c r="FB2962">
        <v>4</v>
      </c>
      <c r="FC2962">
        <v>4</v>
      </c>
      <c r="FD2962">
        <v>4</v>
      </c>
      <c r="FE2962">
        <v>4</v>
      </c>
      <c r="FF2962">
        <v>4</v>
      </c>
      <c r="FG2962">
        <v>4</v>
      </c>
      <c r="FH2962">
        <v>4</v>
      </c>
      <c r="FI2962">
        <v>4</v>
      </c>
      <c r="FJ2962">
        <v>4</v>
      </c>
      <c r="FK2962">
        <v>4</v>
      </c>
      <c r="FL2962">
        <v>4</v>
      </c>
      <c r="FM2962">
        <v>4</v>
      </c>
      <c r="FN2962">
        <v>4</v>
      </c>
      <c r="FO2962">
        <v>4</v>
      </c>
      <c r="FP2962">
        <v>4</v>
      </c>
      <c r="FQ2962">
        <v>4</v>
      </c>
      <c r="FR2962">
        <v>4</v>
      </c>
      <c r="FS2962">
        <v>4</v>
      </c>
      <c r="FT2962">
        <v>4</v>
      </c>
      <c r="FU2962">
        <v>4</v>
      </c>
      <c r="FV2962">
        <v>4</v>
      </c>
      <c r="FW2962">
        <v>4</v>
      </c>
      <c r="FX2962">
        <v>4</v>
      </c>
      <c r="FY2962">
        <v>4</v>
      </c>
      <c r="FZ2962">
        <v>4</v>
      </c>
      <c r="GA2962">
        <v>4</v>
      </c>
      <c r="GB2962">
        <v>4</v>
      </c>
    </row>
    <row r="2963" spans="2:184" x14ac:dyDescent="0.55000000000000004">
      <c r="B2963" t="s">
        <v>565</v>
      </c>
      <c r="C2963">
        <v>33.627449980000002</v>
      </c>
      <c r="D2963">
        <v>-96.677534609999995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1</v>
      </c>
      <c r="DU2963">
        <v>1</v>
      </c>
      <c r="DV2963">
        <v>1</v>
      </c>
      <c r="DW2963">
        <v>1</v>
      </c>
      <c r="DX2963">
        <v>2</v>
      </c>
      <c r="DY2963">
        <v>2</v>
      </c>
      <c r="DZ2963">
        <v>2</v>
      </c>
      <c r="EA2963">
        <v>2</v>
      </c>
      <c r="EB2963">
        <v>2</v>
      </c>
      <c r="EC2963">
        <v>2</v>
      </c>
      <c r="ED2963">
        <v>2</v>
      </c>
      <c r="EE2963">
        <v>2</v>
      </c>
      <c r="EF2963">
        <v>2</v>
      </c>
      <c r="EG2963">
        <v>2</v>
      </c>
      <c r="EH2963">
        <v>2</v>
      </c>
      <c r="EI2963">
        <v>2</v>
      </c>
      <c r="EJ2963">
        <v>2</v>
      </c>
      <c r="EK2963">
        <v>2</v>
      </c>
      <c r="EL2963">
        <v>2</v>
      </c>
      <c r="EM2963">
        <v>2</v>
      </c>
      <c r="EN2963">
        <v>3</v>
      </c>
      <c r="EO2963">
        <v>4</v>
      </c>
      <c r="EP2963">
        <v>4</v>
      </c>
      <c r="EQ2963">
        <v>4</v>
      </c>
      <c r="ER2963">
        <v>4</v>
      </c>
      <c r="ES2963">
        <v>4</v>
      </c>
      <c r="ET2963">
        <v>4</v>
      </c>
      <c r="EU2963">
        <v>4</v>
      </c>
      <c r="EV2963">
        <v>4</v>
      </c>
      <c r="EW2963">
        <v>4</v>
      </c>
      <c r="EX2963">
        <v>5</v>
      </c>
      <c r="EY2963">
        <v>5</v>
      </c>
      <c r="EZ2963">
        <v>5</v>
      </c>
      <c r="FA2963">
        <v>5</v>
      </c>
      <c r="FB2963">
        <v>5</v>
      </c>
      <c r="FC2963">
        <v>5</v>
      </c>
      <c r="FD2963">
        <v>5</v>
      </c>
      <c r="FE2963">
        <v>5</v>
      </c>
      <c r="FF2963">
        <v>5</v>
      </c>
      <c r="FG2963">
        <v>5</v>
      </c>
      <c r="FH2963">
        <v>5</v>
      </c>
      <c r="FI2963">
        <v>5</v>
      </c>
      <c r="FJ2963">
        <v>5</v>
      </c>
      <c r="FK2963">
        <v>5</v>
      </c>
      <c r="FL2963">
        <v>5</v>
      </c>
      <c r="FM2963">
        <v>5</v>
      </c>
      <c r="FN2963">
        <v>5</v>
      </c>
      <c r="FO2963">
        <v>5</v>
      </c>
      <c r="FP2963">
        <v>5</v>
      </c>
      <c r="FQ2963">
        <v>5</v>
      </c>
      <c r="FR2963">
        <v>7</v>
      </c>
      <c r="FS2963">
        <v>7</v>
      </c>
      <c r="FT2963">
        <v>7</v>
      </c>
      <c r="FU2963">
        <v>7</v>
      </c>
      <c r="FV2963">
        <v>7</v>
      </c>
      <c r="FW2963">
        <v>7</v>
      </c>
      <c r="FX2963">
        <v>7</v>
      </c>
      <c r="FY2963">
        <v>7</v>
      </c>
      <c r="FZ2963">
        <v>7</v>
      </c>
      <c r="GA2963">
        <v>8</v>
      </c>
      <c r="GB2963">
        <v>8</v>
      </c>
    </row>
    <row r="2964" spans="2:184" x14ac:dyDescent="0.55000000000000004">
      <c r="B2964" t="s">
        <v>565</v>
      </c>
      <c r="C2964">
        <v>32.479404819999999</v>
      </c>
      <c r="D2964">
        <v>-94.81591935000000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0</v>
      </c>
      <c r="CR2964">
        <v>0</v>
      </c>
      <c r="CS2964">
        <v>0</v>
      </c>
      <c r="CT2964">
        <v>0</v>
      </c>
      <c r="CU2964">
        <v>0</v>
      </c>
      <c r="CV2964">
        <v>0</v>
      </c>
      <c r="CW2964">
        <v>0</v>
      </c>
      <c r="CX2964">
        <v>0</v>
      </c>
      <c r="CY2964">
        <v>0</v>
      </c>
      <c r="CZ2964">
        <v>0</v>
      </c>
      <c r="DA2964">
        <v>0</v>
      </c>
      <c r="DB2964">
        <v>0</v>
      </c>
      <c r="DC2964">
        <v>0</v>
      </c>
      <c r="DD2964">
        <v>0</v>
      </c>
      <c r="DE2964">
        <v>0</v>
      </c>
      <c r="DF2964">
        <v>0</v>
      </c>
      <c r="DG2964">
        <v>0</v>
      </c>
      <c r="DH2964">
        <v>0</v>
      </c>
      <c r="DI2964">
        <v>0</v>
      </c>
      <c r="DJ2964">
        <v>0</v>
      </c>
      <c r="DK2964">
        <v>0</v>
      </c>
      <c r="DL2964">
        <v>0</v>
      </c>
      <c r="DM2964">
        <v>0</v>
      </c>
      <c r="DN2964">
        <v>0</v>
      </c>
      <c r="DO2964">
        <v>0</v>
      </c>
      <c r="DP2964">
        <v>0</v>
      </c>
      <c r="DQ2964">
        <v>0</v>
      </c>
      <c r="DR2964">
        <v>0</v>
      </c>
      <c r="DS2964">
        <v>0</v>
      </c>
      <c r="DT2964">
        <v>4</v>
      </c>
      <c r="DU2964">
        <v>4</v>
      </c>
      <c r="DV2964">
        <v>4</v>
      </c>
      <c r="DW2964">
        <v>4</v>
      </c>
      <c r="DX2964">
        <v>4</v>
      </c>
      <c r="DY2964">
        <v>4</v>
      </c>
      <c r="DZ2964">
        <v>4</v>
      </c>
      <c r="EA2964">
        <v>5</v>
      </c>
      <c r="EB2964">
        <v>6</v>
      </c>
      <c r="EC2964">
        <v>6</v>
      </c>
      <c r="ED2964">
        <v>6</v>
      </c>
      <c r="EE2964">
        <v>6</v>
      </c>
      <c r="EF2964">
        <v>6</v>
      </c>
      <c r="EG2964">
        <v>6</v>
      </c>
      <c r="EH2964">
        <v>7</v>
      </c>
      <c r="EI2964">
        <v>9</v>
      </c>
      <c r="EJ2964">
        <v>9</v>
      </c>
      <c r="EK2964">
        <v>10</v>
      </c>
      <c r="EL2964">
        <v>10</v>
      </c>
      <c r="EM2964">
        <v>10</v>
      </c>
      <c r="EN2964">
        <v>11</v>
      </c>
      <c r="EO2964">
        <v>11</v>
      </c>
      <c r="EP2964">
        <v>11</v>
      </c>
      <c r="EQ2964">
        <v>11</v>
      </c>
      <c r="ER2964">
        <v>11</v>
      </c>
      <c r="ES2964">
        <v>11</v>
      </c>
      <c r="ET2964">
        <v>11</v>
      </c>
      <c r="EU2964">
        <v>12</v>
      </c>
      <c r="EV2964">
        <v>12</v>
      </c>
      <c r="EW2964">
        <v>12</v>
      </c>
      <c r="EX2964">
        <v>12</v>
      </c>
      <c r="EY2964">
        <v>12</v>
      </c>
      <c r="EZ2964">
        <v>12</v>
      </c>
      <c r="FA2964">
        <v>12</v>
      </c>
      <c r="FB2964">
        <v>12</v>
      </c>
      <c r="FC2964">
        <v>12</v>
      </c>
      <c r="FD2964">
        <v>13</v>
      </c>
      <c r="FE2964">
        <v>13</v>
      </c>
      <c r="FF2964">
        <v>13</v>
      </c>
      <c r="FG2964">
        <v>13</v>
      </c>
      <c r="FH2964">
        <v>13</v>
      </c>
      <c r="FI2964">
        <v>13</v>
      </c>
      <c r="FJ2964">
        <v>13</v>
      </c>
      <c r="FK2964">
        <v>13</v>
      </c>
      <c r="FL2964">
        <v>13</v>
      </c>
      <c r="FM2964">
        <v>13</v>
      </c>
      <c r="FN2964">
        <v>13</v>
      </c>
      <c r="FO2964">
        <v>13</v>
      </c>
      <c r="FP2964">
        <v>13</v>
      </c>
      <c r="FQ2964">
        <v>13</v>
      </c>
      <c r="FR2964">
        <v>13</v>
      </c>
      <c r="FS2964">
        <v>13</v>
      </c>
      <c r="FT2964">
        <v>13</v>
      </c>
      <c r="FU2964">
        <v>13</v>
      </c>
      <c r="FV2964">
        <v>13</v>
      </c>
      <c r="FW2964">
        <v>15</v>
      </c>
      <c r="FX2964">
        <v>15</v>
      </c>
      <c r="FY2964">
        <v>15</v>
      </c>
      <c r="FZ2964">
        <v>15</v>
      </c>
      <c r="GA2964">
        <v>15</v>
      </c>
      <c r="GB2964">
        <v>15</v>
      </c>
    </row>
    <row r="2965" spans="2:184" x14ac:dyDescent="0.55000000000000004">
      <c r="B2965" t="s">
        <v>565</v>
      </c>
      <c r="C2965">
        <v>30.545795850000001</v>
      </c>
      <c r="D2965">
        <v>-95.989024990000004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0</v>
      </c>
      <c r="BX2965">
        <v>0</v>
      </c>
      <c r="BY2965">
        <v>0</v>
      </c>
      <c r="BZ2965">
        <v>0</v>
      </c>
      <c r="CA2965">
        <v>0</v>
      </c>
      <c r="CB2965">
        <v>0</v>
      </c>
      <c r="CC2965">
        <v>0</v>
      </c>
      <c r="CD2965">
        <v>0</v>
      </c>
      <c r="CE2965">
        <v>0</v>
      </c>
      <c r="CF2965">
        <v>0</v>
      </c>
      <c r="CG2965">
        <v>0</v>
      </c>
      <c r="CH2965">
        <v>0</v>
      </c>
      <c r="CI2965">
        <v>0</v>
      </c>
      <c r="CJ2965">
        <v>0</v>
      </c>
      <c r="CK2965">
        <v>0</v>
      </c>
      <c r="CL2965">
        <v>1</v>
      </c>
      <c r="CM2965">
        <v>1</v>
      </c>
      <c r="CN2965">
        <v>1</v>
      </c>
      <c r="CO2965">
        <v>1</v>
      </c>
      <c r="CP2965">
        <v>1</v>
      </c>
      <c r="CQ2965">
        <v>1</v>
      </c>
      <c r="CR2965">
        <v>1</v>
      </c>
      <c r="CS2965">
        <v>1</v>
      </c>
      <c r="CT2965">
        <v>1</v>
      </c>
      <c r="CU2965">
        <v>1</v>
      </c>
      <c r="CV2965">
        <v>1</v>
      </c>
      <c r="CW2965">
        <v>1</v>
      </c>
      <c r="CX2965">
        <v>1</v>
      </c>
      <c r="CY2965">
        <v>1</v>
      </c>
      <c r="CZ2965">
        <v>1</v>
      </c>
      <c r="DA2965">
        <v>1</v>
      </c>
      <c r="DB2965">
        <v>1</v>
      </c>
      <c r="DC2965">
        <v>1</v>
      </c>
      <c r="DD2965">
        <v>1</v>
      </c>
      <c r="DE2965">
        <v>1</v>
      </c>
      <c r="DF2965">
        <v>1</v>
      </c>
      <c r="DG2965">
        <v>1</v>
      </c>
      <c r="DH2965">
        <v>1</v>
      </c>
      <c r="DI2965">
        <v>1</v>
      </c>
      <c r="DJ2965">
        <v>1</v>
      </c>
      <c r="DK2965">
        <v>1</v>
      </c>
      <c r="DL2965">
        <v>1</v>
      </c>
      <c r="DM2965">
        <v>1</v>
      </c>
      <c r="DN2965">
        <v>1</v>
      </c>
      <c r="DO2965">
        <v>1</v>
      </c>
      <c r="DP2965">
        <v>1</v>
      </c>
      <c r="DQ2965">
        <v>1</v>
      </c>
      <c r="DR2965">
        <v>1</v>
      </c>
      <c r="DS2965">
        <v>1</v>
      </c>
      <c r="DT2965">
        <v>1</v>
      </c>
      <c r="DU2965">
        <v>1</v>
      </c>
      <c r="DV2965">
        <v>1</v>
      </c>
      <c r="DW2965">
        <v>1</v>
      </c>
      <c r="DX2965">
        <v>1</v>
      </c>
      <c r="DY2965">
        <v>1</v>
      </c>
      <c r="DZ2965">
        <v>1</v>
      </c>
      <c r="EA2965">
        <v>1</v>
      </c>
      <c r="EB2965">
        <v>1</v>
      </c>
      <c r="EC2965">
        <v>1</v>
      </c>
      <c r="ED2965">
        <v>1</v>
      </c>
      <c r="EE2965">
        <v>1</v>
      </c>
      <c r="EF2965">
        <v>1</v>
      </c>
      <c r="EG2965">
        <v>1</v>
      </c>
      <c r="EH2965">
        <v>1</v>
      </c>
      <c r="EI2965">
        <v>1</v>
      </c>
      <c r="EJ2965">
        <v>1</v>
      </c>
      <c r="EK2965">
        <v>1</v>
      </c>
      <c r="EL2965">
        <v>1</v>
      </c>
      <c r="EM2965">
        <v>1</v>
      </c>
      <c r="EN2965">
        <v>1</v>
      </c>
      <c r="EO2965">
        <v>1</v>
      </c>
      <c r="EP2965">
        <v>1</v>
      </c>
      <c r="EQ2965">
        <v>1</v>
      </c>
      <c r="ER2965">
        <v>2</v>
      </c>
      <c r="ES2965">
        <v>2</v>
      </c>
      <c r="ET2965">
        <v>2</v>
      </c>
      <c r="EU2965">
        <v>2</v>
      </c>
      <c r="EV2965">
        <v>2</v>
      </c>
      <c r="EW2965">
        <v>2</v>
      </c>
      <c r="EX2965">
        <v>2</v>
      </c>
      <c r="EY2965">
        <v>2</v>
      </c>
      <c r="EZ2965">
        <v>2</v>
      </c>
      <c r="FA2965">
        <v>2</v>
      </c>
      <c r="FB2965">
        <v>2</v>
      </c>
      <c r="FC2965">
        <v>2</v>
      </c>
      <c r="FD2965">
        <v>2</v>
      </c>
      <c r="FE2965">
        <v>2</v>
      </c>
      <c r="FF2965">
        <v>2</v>
      </c>
      <c r="FG2965">
        <v>2</v>
      </c>
      <c r="FH2965">
        <v>2</v>
      </c>
      <c r="FI2965">
        <v>2</v>
      </c>
      <c r="FJ2965">
        <v>2</v>
      </c>
      <c r="FK2965">
        <v>2</v>
      </c>
      <c r="FL2965">
        <v>2</v>
      </c>
      <c r="FM2965">
        <v>2</v>
      </c>
      <c r="FN2965">
        <v>2</v>
      </c>
      <c r="FO2965">
        <v>2</v>
      </c>
      <c r="FP2965">
        <v>2</v>
      </c>
      <c r="FQ2965">
        <v>2</v>
      </c>
      <c r="FR2965">
        <v>2</v>
      </c>
      <c r="FS2965">
        <v>2</v>
      </c>
      <c r="FT2965">
        <v>2</v>
      </c>
      <c r="FU2965">
        <v>2</v>
      </c>
      <c r="FV2965">
        <v>2</v>
      </c>
      <c r="FW2965">
        <v>2</v>
      </c>
      <c r="FX2965">
        <v>2</v>
      </c>
      <c r="FY2965">
        <v>2</v>
      </c>
      <c r="FZ2965">
        <v>2</v>
      </c>
      <c r="GA2965">
        <v>2</v>
      </c>
      <c r="GB2965">
        <v>2</v>
      </c>
    </row>
    <row r="2966" spans="2:184" x14ac:dyDescent="0.55000000000000004">
      <c r="B2966" t="s">
        <v>565</v>
      </c>
      <c r="C2966">
        <v>29.58165339</v>
      </c>
      <c r="D2966">
        <v>-97.947868220000004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0</v>
      </c>
      <c r="CQ2966">
        <v>0</v>
      </c>
      <c r="CR2966">
        <v>0</v>
      </c>
      <c r="CS2966">
        <v>0</v>
      </c>
      <c r="CT2966">
        <v>0</v>
      </c>
      <c r="CU2966">
        <v>0</v>
      </c>
      <c r="CV2966">
        <v>0</v>
      </c>
      <c r="CW2966">
        <v>0</v>
      </c>
      <c r="CX2966">
        <v>0</v>
      </c>
      <c r="CY2966">
        <v>0</v>
      </c>
      <c r="CZ2966">
        <v>0</v>
      </c>
      <c r="DA2966">
        <v>0</v>
      </c>
      <c r="DB2966">
        <v>0</v>
      </c>
      <c r="DC2966">
        <v>0</v>
      </c>
      <c r="DD2966">
        <v>0</v>
      </c>
      <c r="DE2966">
        <v>0</v>
      </c>
      <c r="DF2966">
        <v>0</v>
      </c>
      <c r="DG2966">
        <v>0</v>
      </c>
      <c r="DH2966">
        <v>0</v>
      </c>
      <c r="DI2966">
        <v>0</v>
      </c>
      <c r="DJ2966">
        <v>0</v>
      </c>
      <c r="DK2966">
        <v>0</v>
      </c>
      <c r="DL2966">
        <v>0</v>
      </c>
      <c r="DM2966">
        <v>0</v>
      </c>
      <c r="DN2966">
        <v>0</v>
      </c>
      <c r="DO2966">
        <v>0</v>
      </c>
      <c r="DP2966">
        <v>0</v>
      </c>
      <c r="DQ2966">
        <v>0</v>
      </c>
      <c r="DR2966">
        <v>0</v>
      </c>
      <c r="DS2966">
        <v>0</v>
      </c>
      <c r="DT2966">
        <v>0</v>
      </c>
      <c r="DU2966">
        <v>0</v>
      </c>
      <c r="DV2966">
        <v>0</v>
      </c>
      <c r="DW2966">
        <v>0</v>
      </c>
      <c r="DX2966">
        <v>0</v>
      </c>
      <c r="DY2966">
        <v>0</v>
      </c>
      <c r="DZ2966">
        <v>0</v>
      </c>
      <c r="EA2966">
        <v>0</v>
      </c>
      <c r="EB2966">
        <v>0</v>
      </c>
      <c r="EC2966">
        <v>0</v>
      </c>
      <c r="ED2966">
        <v>0</v>
      </c>
      <c r="EE2966">
        <v>0</v>
      </c>
      <c r="EF2966">
        <v>0</v>
      </c>
      <c r="EG2966">
        <v>0</v>
      </c>
      <c r="EH2966">
        <v>0</v>
      </c>
      <c r="EI2966">
        <v>0</v>
      </c>
      <c r="EJ2966">
        <v>0</v>
      </c>
      <c r="EK2966">
        <v>0</v>
      </c>
      <c r="EL2966">
        <v>0</v>
      </c>
      <c r="EM2966">
        <v>0</v>
      </c>
      <c r="EN2966">
        <v>0</v>
      </c>
      <c r="EO2966">
        <v>0</v>
      </c>
      <c r="EP2966">
        <v>0</v>
      </c>
      <c r="EQ2966">
        <v>0</v>
      </c>
      <c r="ER2966">
        <v>0</v>
      </c>
      <c r="ES2966">
        <v>0</v>
      </c>
      <c r="ET2966">
        <v>0</v>
      </c>
      <c r="EU2966">
        <v>0</v>
      </c>
      <c r="EV2966">
        <v>0</v>
      </c>
      <c r="EW2966">
        <v>0</v>
      </c>
      <c r="EX2966">
        <v>1</v>
      </c>
      <c r="EY2966">
        <v>1</v>
      </c>
      <c r="EZ2966">
        <v>1</v>
      </c>
      <c r="FA2966">
        <v>1</v>
      </c>
      <c r="FB2966">
        <v>1</v>
      </c>
      <c r="FC2966">
        <v>1</v>
      </c>
      <c r="FD2966">
        <v>1</v>
      </c>
      <c r="FE2966">
        <v>1</v>
      </c>
      <c r="FF2966">
        <v>1</v>
      </c>
      <c r="FG2966">
        <v>1</v>
      </c>
      <c r="FH2966">
        <v>1</v>
      </c>
      <c r="FI2966">
        <v>1</v>
      </c>
      <c r="FJ2966">
        <v>2</v>
      </c>
      <c r="FK2966">
        <v>2</v>
      </c>
      <c r="FL2966">
        <v>2</v>
      </c>
      <c r="FM2966">
        <v>3</v>
      </c>
      <c r="FN2966">
        <v>3</v>
      </c>
      <c r="FO2966">
        <v>3</v>
      </c>
      <c r="FP2966">
        <v>3</v>
      </c>
      <c r="FQ2966">
        <v>3</v>
      </c>
      <c r="FR2966">
        <v>3</v>
      </c>
      <c r="FS2966">
        <v>3</v>
      </c>
      <c r="FT2966">
        <v>3</v>
      </c>
      <c r="FU2966">
        <v>3</v>
      </c>
      <c r="FV2966">
        <v>3</v>
      </c>
      <c r="FW2966">
        <v>3</v>
      </c>
      <c r="FX2966">
        <v>3</v>
      </c>
      <c r="FY2966">
        <v>4</v>
      </c>
      <c r="FZ2966">
        <v>4</v>
      </c>
      <c r="GA2966">
        <v>4</v>
      </c>
      <c r="GB2966">
        <v>4</v>
      </c>
    </row>
    <row r="2967" spans="2:184" x14ac:dyDescent="0.55000000000000004">
      <c r="B2967" t="s">
        <v>565</v>
      </c>
      <c r="C2967">
        <v>34.070449009999997</v>
      </c>
      <c r="D2967">
        <v>-101.8268114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1</v>
      </c>
      <c r="CF2967">
        <v>1</v>
      </c>
      <c r="CG2967">
        <v>2</v>
      </c>
      <c r="CH2967">
        <v>2</v>
      </c>
      <c r="CI2967">
        <v>5</v>
      </c>
      <c r="CJ2967">
        <v>2</v>
      </c>
      <c r="CK2967">
        <v>2</v>
      </c>
      <c r="CL2967">
        <v>2</v>
      </c>
      <c r="CM2967">
        <v>2</v>
      </c>
      <c r="CN2967">
        <v>2</v>
      </c>
      <c r="CO2967">
        <v>2</v>
      </c>
      <c r="CP2967">
        <v>2</v>
      </c>
      <c r="CQ2967">
        <v>2</v>
      </c>
      <c r="CR2967">
        <v>4</v>
      </c>
      <c r="CS2967">
        <v>4</v>
      </c>
      <c r="CT2967">
        <v>4</v>
      </c>
      <c r="CU2967">
        <v>4</v>
      </c>
      <c r="CV2967">
        <v>4</v>
      </c>
      <c r="CW2967">
        <v>4</v>
      </c>
      <c r="CX2967">
        <v>4</v>
      </c>
      <c r="CY2967">
        <v>4</v>
      </c>
      <c r="CZ2967">
        <v>4</v>
      </c>
      <c r="DA2967">
        <v>4</v>
      </c>
      <c r="DB2967">
        <v>4</v>
      </c>
      <c r="DC2967">
        <v>4</v>
      </c>
      <c r="DD2967">
        <v>4</v>
      </c>
      <c r="DE2967">
        <v>4</v>
      </c>
      <c r="DF2967">
        <v>4</v>
      </c>
      <c r="DG2967">
        <v>4</v>
      </c>
      <c r="DH2967">
        <v>4</v>
      </c>
      <c r="DI2967">
        <v>4</v>
      </c>
      <c r="DJ2967">
        <v>4</v>
      </c>
      <c r="DK2967">
        <v>4</v>
      </c>
      <c r="DL2967">
        <v>4</v>
      </c>
      <c r="DM2967">
        <v>4</v>
      </c>
      <c r="DN2967">
        <v>4</v>
      </c>
      <c r="DO2967">
        <v>4</v>
      </c>
      <c r="DP2967">
        <v>4</v>
      </c>
      <c r="DQ2967">
        <v>4</v>
      </c>
      <c r="DR2967">
        <v>4</v>
      </c>
      <c r="DS2967">
        <v>4</v>
      </c>
      <c r="DT2967">
        <v>4</v>
      </c>
      <c r="DU2967">
        <v>4</v>
      </c>
      <c r="DV2967">
        <v>4</v>
      </c>
      <c r="DW2967">
        <v>4</v>
      </c>
      <c r="DX2967">
        <v>4</v>
      </c>
      <c r="DY2967">
        <v>4</v>
      </c>
      <c r="DZ2967">
        <v>4</v>
      </c>
      <c r="EA2967">
        <v>4</v>
      </c>
      <c r="EB2967">
        <v>4</v>
      </c>
      <c r="EC2967">
        <v>4</v>
      </c>
      <c r="ED2967">
        <v>4</v>
      </c>
      <c r="EE2967">
        <v>4</v>
      </c>
      <c r="EF2967">
        <v>4</v>
      </c>
      <c r="EG2967">
        <v>4</v>
      </c>
      <c r="EH2967">
        <v>4</v>
      </c>
      <c r="EI2967">
        <v>4</v>
      </c>
      <c r="EJ2967">
        <v>4</v>
      </c>
      <c r="EK2967">
        <v>4</v>
      </c>
      <c r="EL2967">
        <v>4</v>
      </c>
      <c r="EM2967">
        <v>4</v>
      </c>
      <c r="EN2967">
        <v>4</v>
      </c>
      <c r="EO2967">
        <v>5</v>
      </c>
      <c r="EP2967">
        <v>5</v>
      </c>
      <c r="EQ2967">
        <v>5</v>
      </c>
      <c r="ER2967">
        <v>5</v>
      </c>
      <c r="ES2967">
        <v>5</v>
      </c>
      <c r="ET2967">
        <v>5</v>
      </c>
      <c r="EU2967">
        <v>5</v>
      </c>
      <c r="EV2967">
        <v>5</v>
      </c>
      <c r="EW2967">
        <v>5</v>
      </c>
      <c r="EX2967">
        <v>5</v>
      </c>
      <c r="EY2967">
        <v>5</v>
      </c>
      <c r="EZ2967">
        <v>5</v>
      </c>
      <c r="FA2967">
        <v>5</v>
      </c>
      <c r="FB2967">
        <v>6</v>
      </c>
      <c r="FC2967">
        <v>6</v>
      </c>
      <c r="FD2967">
        <v>7</v>
      </c>
      <c r="FE2967">
        <v>7</v>
      </c>
      <c r="FF2967">
        <v>7</v>
      </c>
      <c r="FG2967">
        <v>7</v>
      </c>
      <c r="FH2967">
        <v>7</v>
      </c>
      <c r="FI2967">
        <v>7</v>
      </c>
      <c r="FJ2967">
        <v>7</v>
      </c>
      <c r="FK2967">
        <v>7</v>
      </c>
      <c r="FL2967">
        <v>7</v>
      </c>
      <c r="FM2967">
        <v>7</v>
      </c>
      <c r="FN2967">
        <v>7</v>
      </c>
      <c r="FO2967">
        <v>7</v>
      </c>
      <c r="FP2967">
        <v>7</v>
      </c>
      <c r="FQ2967">
        <v>7</v>
      </c>
      <c r="FR2967">
        <v>8</v>
      </c>
      <c r="FS2967">
        <v>8</v>
      </c>
      <c r="FT2967">
        <v>11</v>
      </c>
      <c r="FU2967">
        <v>11</v>
      </c>
      <c r="FV2967">
        <v>11</v>
      </c>
      <c r="FW2967">
        <v>11</v>
      </c>
      <c r="FX2967">
        <v>17</v>
      </c>
      <c r="FY2967">
        <v>17</v>
      </c>
      <c r="FZ2967">
        <v>19</v>
      </c>
      <c r="GA2967">
        <v>19</v>
      </c>
      <c r="GB2967">
        <v>19</v>
      </c>
    </row>
    <row r="2968" spans="2:184" x14ac:dyDescent="0.55000000000000004">
      <c r="B2968" t="s">
        <v>565</v>
      </c>
      <c r="C2968">
        <v>34.530755499999998</v>
      </c>
      <c r="D2968">
        <v>-100.68138519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  <c r="EU2968">
        <v>1</v>
      </c>
      <c r="EV2968">
        <v>1</v>
      </c>
      <c r="EW2968">
        <v>1</v>
      </c>
      <c r="EX2968">
        <v>1</v>
      </c>
      <c r="EY2968">
        <v>1</v>
      </c>
      <c r="EZ2968">
        <v>1</v>
      </c>
      <c r="FA2968">
        <v>1</v>
      </c>
      <c r="FB2968">
        <v>1</v>
      </c>
      <c r="FC2968">
        <v>1</v>
      </c>
      <c r="FD2968">
        <v>1</v>
      </c>
      <c r="FE2968">
        <v>1</v>
      </c>
      <c r="FF2968">
        <v>1</v>
      </c>
      <c r="FG2968">
        <v>1</v>
      </c>
      <c r="FH2968">
        <v>1</v>
      </c>
      <c r="FI2968">
        <v>1</v>
      </c>
      <c r="FJ2968">
        <v>1</v>
      </c>
      <c r="FK2968">
        <v>1</v>
      </c>
      <c r="FL2968">
        <v>1</v>
      </c>
      <c r="FM2968">
        <v>1</v>
      </c>
      <c r="FN2968">
        <v>1</v>
      </c>
      <c r="FO2968">
        <v>1</v>
      </c>
      <c r="FP2968">
        <v>1</v>
      </c>
      <c r="FQ2968">
        <v>1</v>
      </c>
      <c r="FR2968">
        <v>1</v>
      </c>
      <c r="FS2968">
        <v>1</v>
      </c>
      <c r="FT2968">
        <v>1</v>
      </c>
      <c r="FU2968">
        <v>1</v>
      </c>
      <c r="FV2968">
        <v>1</v>
      </c>
      <c r="FW2968">
        <v>1</v>
      </c>
      <c r="FX2968">
        <v>1</v>
      </c>
      <c r="FY2968">
        <v>1</v>
      </c>
      <c r="FZ2968">
        <v>1</v>
      </c>
      <c r="GA2968">
        <v>1</v>
      </c>
      <c r="GB2968">
        <v>1</v>
      </c>
    </row>
    <row r="2969" spans="2:184" x14ac:dyDescent="0.55000000000000004">
      <c r="B2969" t="s">
        <v>565</v>
      </c>
      <c r="C2969">
        <v>31.704705730000001</v>
      </c>
      <c r="D2969">
        <v>-98.1108388699999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0</v>
      </c>
      <c r="BZ2969">
        <v>0</v>
      </c>
      <c r="CA2969">
        <v>0</v>
      </c>
      <c r="CB2969">
        <v>0</v>
      </c>
      <c r="CC2969">
        <v>0</v>
      </c>
      <c r="CD2969">
        <v>0</v>
      </c>
      <c r="CE2969">
        <v>0</v>
      </c>
      <c r="CF2969">
        <v>0</v>
      </c>
      <c r="CG2969">
        <v>0</v>
      </c>
      <c r="CH2969">
        <v>0</v>
      </c>
      <c r="CI2969">
        <v>0</v>
      </c>
      <c r="CJ2969">
        <v>0</v>
      </c>
      <c r="CK2969">
        <v>0</v>
      </c>
      <c r="CL2969">
        <v>0</v>
      </c>
      <c r="CM2969">
        <v>0</v>
      </c>
      <c r="CN2969">
        <v>0</v>
      </c>
      <c r="CO2969">
        <v>0</v>
      </c>
      <c r="CP2969">
        <v>0</v>
      </c>
      <c r="CQ2969">
        <v>0</v>
      </c>
      <c r="CR2969">
        <v>0</v>
      </c>
      <c r="CS2969">
        <v>0</v>
      </c>
      <c r="CT2969">
        <v>0</v>
      </c>
      <c r="CU2969">
        <v>0</v>
      </c>
      <c r="CV2969">
        <v>0</v>
      </c>
      <c r="CW2969">
        <v>0</v>
      </c>
      <c r="CX2969">
        <v>0</v>
      </c>
      <c r="CY2969">
        <v>0</v>
      </c>
      <c r="CZ2969">
        <v>0</v>
      </c>
      <c r="DA2969">
        <v>0</v>
      </c>
      <c r="DB2969">
        <v>0</v>
      </c>
      <c r="DC2969">
        <v>0</v>
      </c>
      <c r="DD2969">
        <v>0</v>
      </c>
      <c r="DE2969">
        <v>0</v>
      </c>
      <c r="DF2969">
        <v>0</v>
      </c>
      <c r="DG2969">
        <v>0</v>
      </c>
      <c r="DH2969">
        <v>0</v>
      </c>
      <c r="DI2969">
        <v>0</v>
      </c>
      <c r="DJ2969">
        <v>0</v>
      </c>
      <c r="DK2969">
        <v>0</v>
      </c>
      <c r="DL2969">
        <v>0</v>
      </c>
      <c r="DM2969">
        <v>0</v>
      </c>
      <c r="DN2969">
        <v>0</v>
      </c>
      <c r="DO2969">
        <v>0</v>
      </c>
      <c r="DP2969">
        <v>0</v>
      </c>
      <c r="DQ2969">
        <v>0</v>
      </c>
      <c r="DR2969">
        <v>0</v>
      </c>
      <c r="DS2969">
        <v>0</v>
      </c>
      <c r="DT2969">
        <v>0</v>
      </c>
      <c r="DU2969">
        <v>0</v>
      </c>
      <c r="DV2969">
        <v>0</v>
      </c>
      <c r="DW2969">
        <v>0</v>
      </c>
      <c r="DX2969">
        <v>1</v>
      </c>
      <c r="DY2969">
        <v>1</v>
      </c>
      <c r="DZ2969">
        <v>1</v>
      </c>
      <c r="EA2969">
        <v>1</v>
      </c>
      <c r="EB2969">
        <v>1</v>
      </c>
      <c r="EC2969">
        <v>1</v>
      </c>
      <c r="ED2969">
        <v>1</v>
      </c>
      <c r="EE2969">
        <v>1</v>
      </c>
      <c r="EF2969">
        <v>1</v>
      </c>
      <c r="EG2969">
        <v>1</v>
      </c>
      <c r="EH2969">
        <v>1</v>
      </c>
      <c r="EI2969">
        <v>1</v>
      </c>
      <c r="EJ2969">
        <v>1</v>
      </c>
      <c r="EK2969">
        <v>1</v>
      </c>
      <c r="EL2969">
        <v>1</v>
      </c>
      <c r="EM2969">
        <v>1</v>
      </c>
      <c r="EN2969">
        <v>1</v>
      </c>
      <c r="EO2969">
        <v>1</v>
      </c>
      <c r="EP2969">
        <v>1</v>
      </c>
      <c r="EQ2969">
        <v>1</v>
      </c>
      <c r="ER2969">
        <v>1</v>
      </c>
      <c r="ES2969">
        <v>1</v>
      </c>
      <c r="ET2969">
        <v>1</v>
      </c>
      <c r="EU2969">
        <v>1</v>
      </c>
      <c r="EV2969">
        <v>1</v>
      </c>
      <c r="EW2969">
        <v>1</v>
      </c>
      <c r="EX2969">
        <v>1</v>
      </c>
      <c r="EY2969">
        <v>1</v>
      </c>
      <c r="EZ2969">
        <v>1</v>
      </c>
      <c r="FA2969">
        <v>1</v>
      </c>
      <c r="FB2969">
        <v>1</v>
      </c>
      <c r="FC2969">
        <v>1</v>
      </c>
      <c r="FD2969">
        <v>1</v>
      </c>
      <c r="FE2969">
        <v>1</v>
      </c>
      <c r="FF2969">
        <v>1</v>
      </c>
      <c r="FG2969">
        <v>1</v>
      </c>
      <c r="FH2969">
        <v>1</v>
      </c>
      <c r="FI2969">
        <v>1</v>
      </c>
      <c r="FJ2969">
        <v>1</v>
      </c>
      <c r="FK2969">
        <v>1</v>
      </c>
      <c r="FL2969">
        <v>1</v>
      </c>
      <c r="FM2969">
        <v>1</v>
      </c>
      <c r="FN2969">
        <v>1</v>
      </c>
      <c r="FO2969">
        <v>1</v>
      </c>
      <c r="FP2969">
        <v>1</v>
      </c>
      <c r="FQ2969">
        <v>1</v>
      </c>
      <c r="FR2969">
        <v>1</v>
      </c>
      <c r="FS2969">
        <v>1</v>
      </c>
      <c r="FT2969">
        <v>1</v>
      </c>
      <c r="FU2969">
        <v>1</v>
      </c>
      <c r="FV2969">
        <v>1</v>
      </c>
      <c r="FW2969">
        <v>1</v>
      </c>
      <c r="FX2969">
        <v>1</v>
      </c>
      <c r="FY2969">
        <v>1</v>
      </c>
      <c r="FZ2969">
        <v>1</v>
      </c>
      <c r="GA2969">
        <v>1</v>
      </c>
      <c r="GB2969">
        <v>1</v>
      </c>
    </row>
    <row r="2970" spans="2:184" x14ac:dyDescent="0.55000000000000004">
      <c r="B2970" t="s">
        <v>565</v>
      </c>
      <c r="C2970">
        <v>36.277432840000003</v>
      </c>
      <c r="D2970">
        <v>-101.3545795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0</v>
      </c>
      <c r="CU2970">
        <v>0</v>
      </c>
      <c r="CV2970">
        <v>0</v>
      </c>
      <c r="CW2970">
        <v>0</v>
      </c>
      <c r="CX2970">
        <v>0</v>
      </c>
      <c r="CY2970">
        <v>0</v>
      </c>
      <c r="CZ2970">
        <v>0</v>
      </c>
      <c r="DA2970">
        <v>0</v>
      </c>
      <c r="DB2970">
        <v>0</v>
      </c>
      <c r="DC2970">
        <v>0</v>
      </c>
      <c r="DD2970">
        <v>1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2</v>
      </c>
      <c r="EP2970">
        <v>2</v>
      </c>
      <c r="EQ2970">
        <v>2</v>
      </c>
      <c r="ER2970">
        <v>2</v>
      </c>
      <c r="ES2970">
        <v>2</v>
      </c>
      <c r="ET2970">
        <v>2</v>
      </c>
      <c r="EU2970">
        <v>2</v>
      </c>
      <c r="EV2970">
        <v>2</v>
      </c>
      <c r="EW2970">
        <v>2</v>
      </c>
      <c r="EX2970">
        <v>2</v>
      </c>
      <c r="EY2970">
        <v>2</v>
      </c>
      <c r="EZ2970">
        <v>2</v>
      </c>
      <c r="FA2970">
        <v>2</v>
      </c>
      <c r="FB2970">
        <v>2</v>
      </c>
      <c r="FC2970">
        <v>2</v>
      </c>
      <c r="FD2970">
        <v>2</v>
      </c>
      <c r="FE2970">
        <v>2</v>
      </c>
      <c r="FF2970">
        <v>2</v>
      </c>
      <c r="FG2970">
        <v>2</v>
      </c>
      <c r="FH2970">
        <v>2</v>
      </c>
      <c r="FI2970">
        <v>2</v>
      </c>
      <c r="FJ2970">
        <v>2</v>
      </c>
      <c r="FK2970">
        <v>2</v>
      </c>
      <c r="FL2970">
        <v>2</v>
      </c>
      <c r="FM2970">
        <v>2</v>
      </c>
      <c r="FN2970">
        <v>2</v>
      </c>
      <c r="FO2970">
        <v>2</v>
      </c>
      <c r="FP2970">
        <v>2</v>
      </c>
      <c r="FQ2970">
        <v>2</v>
      </c>
      <c r="FR2970">
        <v>2</v>
      </c>
      <c r="FS2970">
        <v>2</v>
      </c>
      <c r="FT2970">
        <v>2</v>
      </c>
      <c r="FU2970">
        <v>2</v>
      </c>
      <c r="FV2970">
        <v>2</v>
      </c>
      <c r="FW2970">
        <v>2</v>
      </c>
      <c r="FX2970">
        <v>2</v>
      </c>
      <c r="FY2970">
        <v>2</v>
      </c>
      <c r="FZ2970">
        <v>2</v>
      </c>
      <c r="GA2970">
        <v>2</v>
      </c>
      <c r="GB2970">
        <v>2</v>
      </c>
    </row>
    <row r="2971" spans="2:184" x14ac:dyDescent="0.55000000000000004">
      <c r="B2971" t="s">
        <v>565</v>
      </c>
      <c r="C2971">
        <v>34.289445209999997</v>
      </c>
      <c r="D2971">
        <v>-99.74632407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  <c r="EU2971">
        <v>0</v>
      </c>
      <c r="EV2971">
        <v>0</v>
      </c>
      <c r="EW2971">
        <v>0</v>
      </c>
      <c r="EX2971">
        <v>0</v>
      </c>
      <c r="EY2971">
        <v>0</v>
      </c>
      <c r="EZ2971">
        <v>0</v>
      </c>
      <c r="FA2971">
        <v>0</v>
      </c>
      <c r="FB2971">
        <v>0</v>
      </c>
      <c r="FC2971">
        <v>0</v>
      </c>
      <c r="FD2971">
        <v>0</v>
      </c>
      <c r="FE2971">
        <v>0</v>
      </c>
      <c r="FF2971">
        <v>0</v>
      </c>
      <c r="FG2971">
        <v>0</v>
      </c>
      <c r="FH2971">
        <v>0</v>
      </c>
      <c r="FI2971">
        <v>0</v>
      </c>
      <c r="FJ2971">
        <v>0</v>
      </c>
      <c r="FK2971">
        <v>0</v>
      </c>
      <c r="FL2971">
        <v>0</v>
      </c>
      <c r="FM2971">
        <v>0</v>
      </c>
      <c r="FN2971">
        <v>0</v>
      </c>
      <c r="FO2971">
        <v>0</v>
      </c>
      <c r="FP2971">
        <v>0</v>
      </c>
      <c r="FQ2971">
        <v>0</v>
      </c>
      <c r="FR2971">
        <v>0</v>
      </c>
      <c r="FS2971">
        <v>0</v>
      </c>
      <c r="FT2971">
        <v>0</v>
      </c>
      <c r="FU2971">
        <v>0</v>
      </c>
      <c r="FV2971">
        <v>0</v>
      </c>
      <c r="FW2971">
        <v>0</v>
      </c>
      <c r="FX2971">
        <v>0</v>
      </c>
      <c r="FY2971">
        <v>0</v>
      </c>
      <c r="FZ2971">
        <v>0</v>
      </c>
      <c r="GA2971">
        <v>0</v>
      </c>
      <c r="GB2971">
        <v>0</v>
      </c>
    </row>
    <row r="2972" spans="2:184" x14ac:dyDescent="0.55000000000000004">
      <c r="B2972" t="s">
        <v>565</v>
      </c>
      <c r="C2972">
        <v>30.333646860000002</v>
      </c>
      <c r="D2972">
        <v>-94.389318169999996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1</v>
      </c>
      <c r="BZ2972">
        <v>1</v>
      </c>
      <c r="CA2972">
        <v>1</v>
      </c>
      <c r="CB2972">
        <v>1</v>
      </c>
      <c r="CC2972">
        <v>1</v>
      </c>
      <c r="CD2972">
        <v>1</v>
      </c>
      <c r="CE2972">
        <v>1</v>
      </c>
      <c r="CF2972">
        <v>1</v>
      </c>
      <c r="CG2972">
        <v>2</v>
      </c>
      <c r="CH2972">
        <v>2</v>
      </c>
      <c r="CI2972">
        <v>2</v>
      </c>
      <c r="CJ2972">
        <v>2</v>
      </c>
      <c r="CK2972">
        <v>2</v>
      </c>
      <c r="CL2972">
        <v>2</v>
      </c>
      <c r="CM2972">
        <v>2</v>
      </c>
      <c r="CN2972">
        <v>2</v>
      </c>
      <c r="CO2972">
        <v>2</v>
      </c>
      <c r="CP2972">
        <v>2</v>
      </c>
      <c r="CQ2972">
        <v>2</v>
      </c>
      <c r="CR2972">
        <v>2</v>
      </c>
      <c r="CS2972">
        <v>3</v>
      </c>
      <c r="CT2972">
        <v>3</v>
      </c>
      <c r="CU2972">
        <v>3</v>
      </c>
      <c r="CV2972">
        <v>3</v>
      </c>
      <c r="CW2972">
        <v>3</v>
      </c>
      <c r="CX2972">
        <v>3</v>
      </c>
      <c r="CY2972">
        <v>3</v>
      </c>
      <c r="CZ2972">
        <v>3</v>
      </c>
      <c r="DA2972">
        <v>3</v>
      </c>
      <c r="DB2972">
        <v>3</v>
      </c>
      <c r="DC2972">
        <v>3</v>
      </c>
      <c r="DD2972">
        <v>3</v>
      </c>
      <c r="DE2972">
        <v>3</v>
      </c>
      <c r="DF2972">
        <v>3</v>
      </c>
      <c r="DG2972">
        <v>3</v>
      </c>
      <c r="DH2972">
        <v>3</v>
      </c>
      <c r="DI2972">
        <v>3</v>
      </c>
      <c r="DJ2972">
        <v>3</v>
      </c>
      <c r="DK2972">
        <v>3</v>
      </c>
      <c r="DL2972">
        <v>3</v>
      </c>
      <c r="DM2972">
        <v>3</v>
      </c>
      <c r="DN2972">
        <v>4</v>
      </c>
      <c r="DO2972">
        <v>4</v>
      </c>
      <c r="DP2972">
        <v>4</v>
      </c>
      <c r="DQ2972">
        <v>4</v>
      </c>
      <c r="DR2972">
        <v>4</v>
      </c>
      <c r="DS2972">
        <v>4</v>
      </c>
      <c r="DT2972">
        <v>4</v>
      </c>
      <c r="DU2972">
        <v>4</v>
      </c>
      <c r="DV2972">
        <v>4</v>
      </c>
      <c r="DW2972">
        <v>4</v>
      </c>
      <c r="DX2972">
        <v>5</v>
      </c>
      <c r="DY2972">
        <v>5</v>
      </c>
      <c r="DZ2972">
        <v>5</v>
      </c>
      <c r="EA2972">
        <v>5</v>
      </c>
      <c r="EB2972">
        <v>5</v>
      </c>
      <c r="EC2972">
        <v>5</v>
      </c>
      <c r="ED2972">
        <v>5</v>
      </c>
      <c r="EE2972">
        <v>5</v>
      </c>
      <c r="EF2972">
        <v>5</v>
      </c>
      <c r="EG2972">
        <v>5</v>
      </c>
      <c r="EH2972">
        <v>5</v>
      </c>
      <c r="EI2972">
        <v>5</v>
      </c>
      <c r="EJ2972">
        <v>5</v>
      </c>
      <c r="EK2972">
        <v>5</v>
      </c>
      <c r="EL2972">
        <v>5</v>
      </c>
      <c r="EM2972">
        <v>5</v>
      </c>
      <c r="EN2972">
        <v>5</v>
      </c>
      <c r="EO2972">
        <v>5</v>
      </c>
      <c r="EP2972">
        <v>5</v>
      </c>
      <c r="EQ2972">
        <v>5</v>
      </c>
      <c r="ER2972">
        <v>5</v>
      </c>
      <c r="ES2972">
        <v>5</v>
      </c>
      <c r="ET2972">
        <v>5</v>
      </c>
      <c r="EU2972">
        <v>5</v>
      </c>
      <c r="EV2972">
        <v>5</v>
      </c>
      <c r="EW2972">
        <v>5</v>
      </c>
      <c r="EX2972">
        <v>5</v>
      </c>
      <c r="EY2972">
        <v>5</v>
      </c>
      <c r="EZ2972">
        <v>5</v>
      </c>
      <c r="FA2972">
        <v>5</v>
      </c>
      <c r="FB2972">
        <v>5</v>
      </c>
      <c r="FC2972">
        <v>5</v>
      </c>
      <c r="FD2972">
        <v>5</v>
      </c>
      <c r="FE2972">
        <v>5</v>
      </c>
      <c r="FF2972">
        <v>5</v>
      </c>
      <c r="FG2972">
        <v>5</v>
      </c>
      <c r="FH2972">
        <v>5</v>
      </c>
      <c r="FI2972">
        <v>5</v>
      </c>
      <c r="FJ2972">
        <v>5</v>
      </c>
      <c r="FK2972">
        <v>5</v>
      </c>
      <c r="FL2972">
        <v>5</v>
      </c>
      <c r="FM2972">
        <v>5</v>
      </c>
      <c r="FN2972">
        <v>5</v>
      </c>
      <c r="FO2972">
        <v>5</v>
      </c>
      <c r="FP2972">
        <v>5</v>
      </c>
      <c r="FQ2972">
        <v>5</v>
      </c>
      <c r="FR2972">
        <v>5</v>
      </c>
      <c r="FS2972">
        <v>5</v>
      </c>
      <c r="FT2972">
        <v>5</v>
      </c>
      <c r="FU2972">
        <v>5</v>
      </c>
      <c r="FV2972">
        <v>5</v>
      </c>
      <c r="FW2972">
        <v>5</v>
      </c>
      <c r="FX2972">
        <v>5</v>
      </c>
      <c r="FY2972">
        <v>5</v>
      </c>
      <c r="FZ2972">
        <v>5</v>
      </c>
      <c r="GA2972">
        <v>5</v>
      </c>
      <c r="GB2972">
        <v>5</v>
      </c>
    </row>
    <row r="2973" spans="2:184" x14ac:dyDescent="0.55000000000000004">
      <c r="B2973" t="s">
        <v>565</v>
      </c>
      <c r="C2973">
        <v>29.85864939</v>
      </c>
      <c r="D2973">
        <v>-95.393395209999994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1</v>
      </c>
      <c r="BK2973">
        <v>0</v>
      </c>
      <c r="BL2973">
        <v>1</v>
      </c>
      <c r="BM2973">
        <v>1</v>
      </c>
      <c r="BN2973">
        <v>1</v>
      </c>
      <c r="BO2973">
        <v>1</v>
      </c>
      <c r="BP2973">
        <v>1</v>
      </c>
      <c r="BQ2973">
        <v>2</v>
      </c>
      <c r="BR2973">
        <v>2</v>
      </c>
      <c r="BS2973">
        <v>2</v>
      </c>
      <c r="BT2973">
        <v>3</v>
      </c>
      <c r="BU2973">
        <v>5</v>
      </c>
      <c r="BV2973">
        <v>6</v>
      </c>
      <c r="BW2973">
        <v>6</v>
      </c>
      <c r="BX2973">
        <v>6</v>
      </c>
      <c r="BY2973">
        <v>13</v>
      </c>
      <c r="BZ2973">
        <v>17</v>
      </c>
      <c r="CA2973">
        <v>20</v>
      </c>
      <c r="CB2973">
        <v>22</v>
      </c>
      <c r="CC2973">
        <v>23</v>
      </c>
      <c r="CD2973">
        <v>31</v>
      </c>
      <c r="CE2973">
        <v>34</v>
      </c>
      <c r="CF2973">
        <v>40</v>
      </c>
      <c r="CG2973">
        <v>41</v>
      </c>
      <c r="CH2973">
        <v>44</v>
      </c>
      <c r="CI2973">
        <v>46</v>
      </c>
      <c r="CJ2973">
        <v>52</v>
      </c>
      <c r="CK2973">
        <v>58</v>
      </c>
      <c r="CL2973">
        <v>63</v>
      </c>
      <c r="CM2973">
        <v>67</v>
      </c>
      <c r="CN2973">
        <v>71</v>
      </c>
      <c r="CO2973">
        <v>75</v>
      </c>
      <c r="CP2973">
        <v>78</v>
      </c>
      <c r="CQ2973">
        <v>79</v>
      </c>
      <c r="CR2973">
        <v>80</v>
      </c>
      <c r="CS2973">
        <v>82</v>
      </c>
      <c r="CT2973">
        <v>84</v>
      </c>
      <c r="CU2973">
        <v>84</v>
      </c>
      <c r="CV2973">
        <v>84</v>
      </c>
      <c r="CW2973">
        <v>84</v>
      </c>
      <c r="CX2973">
        <v>98</v>
      </c>
      <c r="CY2973">
        <v>109</v>
      </c>
      <c r="CZ2973">
        <v>114</v>
      </c>
      <c r="DA2973">
        <v>122</v>
      </c>
      <c r="DB2973">
        <v>129</v>
      </c>
      <c r="DC2973">
        <v>133</v>
      </c>
      <c r="DD2973">
        <v>140</v>
      </c>
      <c r="DE2973">
        <v>144</v>
      </c>
      <c r="DF2973">
        <v>150</v>
      </c>
      <c r="DG2973">
        <v>154</v>
      </c>
      <c r="DH2973">
        <v>160</v>
      </c>
      <c r="DI2973">
        <v>168</v>
      </c>
      <c r="DJ2973">
        <v>172</v>
      </c>
      <c r="DK2973">
        <v>179</v>
      </c>
      <c r="DL2973">
        <v>183</v>
      </c>
      <c r="DM2973">
        <v>188</v>
      </c>
      <c r="DN2973">
        <v>193</v>
      </c>
      <c r="DO2973">
        <v>193</v>
      </c>
      <c r="DP2973">
        <v>204</v>
      </c>
      <c r="DQ2973">
        <v>204</v>
      </c>
      <c r="DR2973">
        <v>205</v>
      </c>
      <c r="DS2973">
        <v>207</v>
      </c>
      <c r="DT2973">
        <v>210</v>
      </c>
      <c r="DU2973">
        <v>216</v>
      </c>
      <c r="DV2973">
        <v>217</v>
      </c>
      <c r="DW2973">
        <v>219</v>
      </c>
      <c r="DX2973">
        <v>220</v>
      </c>
      <c r="DY2973">
        <v>221</v>
      </c>
      <c r="DZ2973">
        <v>221</v>
      </c>
      <c r="EA2973">
        <v>223</v>
      </c>
      <c r="EB2973">
        <v>224</v>
      </c>
      <c r="EC2973">
        <v>228</v>
      </c>
      <c r="ED2973">
        <v>231</v>
      </c>
      <c r="EE2973">
        <v>232</v>
      </c>
      <c r="EF2973">
        <v>235</v>
      </c>
      <c r="EG2973">
        <v>236</v>
      </c>
      <c r="EH2973">
        <v>241</v>
      </c>
      <c r="EI2973">
        <v>247</v>
      </c>
      <c r="EJ2973">
        <v>253</v>
      </c>
      <c r="EK2973">
        <v>259</v>
      </c>
      <c r="EL2973">
        <v>261</v>
      </c>
      <c r="EM2973">
        <v>262</v>
      </c>
      <c r="EN2973">
        <v>262</v>
      </c>
      <c r="EO2973">
        <v>267</v>
      </c>
      <c r="EP2973">
        <v>267</v>
      </c>
      <c r="EQ2973">
        <v>271</v>
      </c>
      <c r="ER2973">
        <v>275</v>
      </c>
      <c r="ES2973">
        <v>275</v>
      </c>
      <c r="ET2973">
        <v>284</v>
      </c>
      <c r="EU2973">
        <v>289</v>
      </c>
      <c r="EV2973">
        <v>298</v>
      </c>
      <c r="EW2973">
        <v>305</v>
      </c>
      <c r="EX2973">
        <v>311</v>
      </c>
      <c r="EY2973">
        <v>322</v>
      </c>
      <c r="EZ2973">
        <v>325</v>
      </c>
      <c r="FA2973">
        <v>332</v>
      </c>
      <c r="FB2973">
        <v>335</v>
      </c>
      <c r="FC2973">
        <v>346</v>
      </c>
      <c r="FD2973">
        <v>353</v>
      </c>
      <c r="FE2973">
        <v>361</v>
      </c>
      <c r="FF2973">
        <v>369</v>
      </c>
      <c r="FG2973">
        <v>371</v>
      </c>
      <c r="FH2973">
        <v>376</v>
      </c>
      <c r="FI2973">
        <v>378</v>
      </c>
      <c r="FJ2973">
        <v>384</v>
      </c>
      <c r="FK2973">
        <v>387</v>
      </c>
      <c r="FL2973">
        <v>395</v>
      </c>
      <c r="FM2973">
        <v>400</v>
      </c>
      <c r="FN2973">
        <v>400</v>
      </c>
      <c r="FO2973">
        <v>401</v>
      </c>
      <c r="FP2973">
        <v>407</v>
      </c>
      <c r="FQ2973">
        <v>411</v>
      </c>
      <c r="FR2973">
        <v>423</v>
      </c>
      <c r="FS2973">
        <v>439</v>
      </c>
      <c r="FT2973">
        <v>455</v>
      </c>
      <c r="FU2973">
        <v>458</v>
      </c>
      <c r="FV2973">
        <v>466</v>
      </c>
      <c r="FW2973">
        <v>473</v>
      </c>
      <c r="FX2973">
        <v>491</v>
      </c>
      <c r="FY2973">
        <v>509</v>
      </c>
      <c r="FZ2973">
        <v>527</v>
      </c>
      <c r="GA2973">
        <v>533</v>
      </c>
      <c r="GB2973">
        <v>536</v>
      </c>
    </row>
    <row r="2974" spans="2:184" x14ac:dyDescent="0.55000000000000004">
      <c r="B2974" t="s">
        <v>565</v>
      </c>
      <c r="C2974">
        <v>32.549359879999997</v>
      </c>
      <c r="D2974">
        <v>-94.369340710000003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1</v>
      </c>
      <c r="BZ2974">
        <v>1</v>
      </c>
      <c r="CA2974">
        <v>1</v>
      </c>
      <c r="CB2974">
        <v>1</v>
      </c>
      <c r="CC2974">
        <v>1</v>
      </c>
      <c r="CD2974">
        <v>1</v>
      </c>
      <c r="CE2974">
        <v>1</v>
      </c>
      <c r="CF2974">
        <v>1</v>
      </c>
      <c r="CG2974">
        <v>1</v>
      </c>
      <c r="CH2974">
        <v>1</v>
      </c>
      <c r="CI2974">
        <v>1</v>
      </c>
      <c r="CJ2974">
        <v>2</v>
      </c>
      <c r="CK2974">
        <v>2</v>
      </c>
      <c r="CL2974">
        <v>2</v>
      </c>
      <c r="CM2974">
        <v>2</v>
      </c>
      <c r="CN2974">
        <v>4</v>
      </c>
      <c r="CO2974">
        <v>4</v>
      </c>
      <c r="CP2974">
        <v>4</v>
      </c>
      <c r="CQ2974">
        <v>4</v>
      </c>
      <c r="CR2974">
        <v>4</v>
      </c>
      <c r="CS2974">
        <v>4</v>
      </c>
      <c r="CT2974">
        <v>4</v>
      </c>
      <c r="CU2974">
        <v>4</v>
      </c>
      <c r="CV2974">
        <v>4</v>
      </c>
      <c r="CW2974">
        <v>4</v>
      </c>
      <c r="CX2974">
        <v>7</v>
      </c>
      <c r="CY2974">
        <v>7</v>
      </c>
      <c r="CZ2974">
        <v>7</v>
      </c>
      <c r="DA2974">
        <v>6</v>
      </c>
      <c r="DB2974">
        <v>6</v>
      </c>
      <c r="DC2974">
        <v>6</v>
      </c>
      <c r="DD2974">
        <v>6</v>
      </c>
      <c r="DE2974">
        <v>6</v>
      </c>
      <c r="DF2974">
        <v>6</v>
      </c>
      <c r="DG2974">
        <v>6</v>
      </c>
      <c r="DH2974">
        <v>6</v>
      </c>
      <c r="DI2974">
        <v>6</v>
      </c>
      <c r="DJ2974">
        <v>9</v>
      </c>
      <c r="DK2974">
        <v>9</v>
      </c>
      <c r="DL2974">
        <v>9</v>
      </c>
      <c r="DM2974">
        <v>9</v>
      </c>
      <c r="DN2974">
        <v>9</v>
      </c>
      <c r="DO2974">
        <v>19</v>
      </c>
      <c r="DP2974">
        <v>19</v>
      </c>
      <c r="DQ2974">
        <v>19</v>
      </c>
      <c r="DR2974">
        <v>19</v>
      </c>
      <c r="DS2974">
        <v>21</v>
      </c>
      <c r="DT2974">
        <v>22</v>
      </c>
      <c r="DU2974">
        <v>22</v>
      </c>
      <c r="DV2974">
        <v>22</v>
      </c>
      <c r="DW2974">
        <v>22</v>
      </c>
      <c r="DX2974">
        <v>23</v>
      </c>
      <c r="DY2974">
        <v>23</v>
      </c>
      <c r="DZ2974">
        <v>24</v>
      </c>
      <c r="EA2974">
        <v>25</v>
      </c>
      <c r="EB2974">
        <v>25</v>
      </c>
      <c r="EC2974">
        <v>25</v>
      </c>
      <c r="ED2974">
        <v>25</v>
      </c>
      <c r="EE2974">
        <v>25</v>
      </c>
      <c r="EF2974">
        <v>25</v>
      </c>
      <c r="EG2974">
        <v>25</v>
      </c>
      <c r="EH2974">
        <v>26</v>
      </c>
      <c r="EI2974">
        <v>27</v>
      </c>
      <c r="EJ2974">
        <v>27</v>
      </c>
      <c r="EK2974">
        <v>27</v>
      </c>
      <c r="EL2974">
        <v>27</v>
      </c>
      <c r="EM2974">
        <v>27</v>
      </c>
      <c r="EN2974">
        <v>28</v>
      </c>
      <c r="EO2974">
        <v>28</v>
      </c>
      <c r="EP2974">
        <v>28</v>
      </c>
      <c r="EQ2974">
        <v>28</v>
      </c>
      <c r="ER2974">
        <v>28</v>
      </c>
      <c r="ES2974">
        <v>28</v>
      </c>
      <c r="ET2974">
        <v>28</v>
      </c>
      <c r="EU2974">
        <v>29</v>
      </c>
      <c r="EV2974">
        <v>29</v>
      </c>
      <c r="EW2974">
        <v>30</v>
      </c>
      <c r="EX2974">
        <v>31</v>
      </c>
      <c r="EY2974">
        <v>32</v>
      </c>
      <c r="EZ2974">
        <v>32</v>
      </c>
      <c r="FA2974">
        <v>32</v>
      </c>
      <c r="FB2974">
        <v>33</v>
      </c>
      <c r="FC2974">
        <v>33</v>
      </c>
      <c r="FD2974">
        <v>33</v>
      </c>
      <c r="FE2974">
        <v>30</v>
      </c>
      <c r="FF2974">
        <v>30</v>
      </c>
      <c r="FG2974">
        <v>30</v>
      </c>
      <c r="FH2974">
        <v>30</v>
      </c>
      <c r="FI2974">
        <v>30</v>
      </c>
      <c r="FJ2974">
        <v>30</v>
      </c>
      <c r="FK2974">
        <v>30</v>
      </c>
      <c r="FL2974">
        <v>30</v>
      </c>
      <c r="FM2974">
        <v>30</v>
      </c>
      <c r="FN2974">
        <v>30</v>
      </c>
      <c r="FO2974">
        <v>30</v>
      </c>
      <c r="FP2974">
        <v>30</v>
      </c>
      <c r="FQ2974">
        <v>31</v>
      </c>
      <c r="FR2974">
        <v>31</v>
      </c>
      <c r="FS2974">
        <v>31</v>
      </c>
      <c r="FT2974">
        <v>31</v>
      </c>
      <c r="FU2974">
        <v>31</v>
      </c>
      <c r="FV2974">
        <v>31</v>
      </c>
      <c r="FW2974">
        <v>31</v>
      </c>
      <c r="FX2974">
        <v>31</v>
      </c>
      <c r="FY2974">
        <v>31</v>
      </c>
      <c r="FZ2974">
        <v>31</v>
      </c>
      <c r="GA2974">
        <v>33</v>
      </c>
      <c r="GB2974">
        <v>33</v>
      </c>
    </row>
    <row r="2975" spans="2:184" x14ac:dyDescent="0.55000000000000004">
      <c r="B2975" t="s">
        <v>565</v>
      </c>
      <c r="C2975">
        <v>35.840080129999997</v>
      </c>
      <c r="D2975">
        <v>-102.6029022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0</v>
      </c>
      <c r="BY2975">
        <v>0</v>
      </c>
      <c r="BZ2975">
        <v>0</v>
      </c>
      <c r="CA2975">
        <v>0</v>
      </c>
      <c r="CB2975">
        <v>0</v>
      </c>
      <c r="CC2975">
        <v>0</v>
      </c>
      <c r="CD2975">
        <v>0</v>
      </c>
      <c r="CE2975">
        <v>0</v>
      </c>
      <c r="CF2975">
        <v>0</v>
      </c>
      <c r="CG2975">
        <v>0</v>
      </c>
      <c r="CH2975">
        <v>0</v>
      </c>
      <c r="CI2975">
        <v>0</v>
      </c>
      <c r="CJ2975">
        <v>0</v>
      </c>
      <c r="CK2975">
        <v>0</v>
      </c>
      <c r="CL2975">
        <v>0</v>
      </c>
      <c r="CM2975">
        <v>0</v>
      </c>
      <c r="CN2975">
        <v>0</v>
      </c>
      <c r="CO2975">
        <v>0</v>
      </c>
      <c r="CP2975">
        <v>0</v>
      </c>
      <c r="CQ2975">
        <v>0</v>
      </c>
      <c r="CR2975">
        <v>0</v>
      </c>
      <c r="CS2975">
        <v>0</v>
      </c>
      <c r="CT2975">
        <v>0</v>
      </c>
      <c r="CU2975">
        <v>0</v>
      </c>
      <c r="CV2975">
        <v>0</v>
      </c>
      <c r="CW2975">
        <v>0</v>
      </c>
      <c r="CX2975">
        <v>0</v>
      </c>
      <c r="CY2975">
        <v>0</v>
      </c>
      <c r="CZ2975">
        <v>0</v>
      </c>
      <c r="DA2975">
        <v>0</v>
      </c>
      <c r="DB2975">
        <v>0</v>
      </c>
      <c r="DC2975">
        <v>0</v>
      </c>
      <c r="DD2975">
        <v>0</v>
      </c>
      <c r="DE2975">
        <v>1</v>
      </c>
      <c r="DF2975">
        <v>2</v>
      </c>
      <c r="DG2975">
        <v>2</v>
      </c>
      <c r="DH2975">
        <v>2</v>
      </c>
      <c r="DI2975">
        <v>2</v>
      </c>
      <c r="DJ2975">
        <v>2</v>
      </c>
      <c r="DK2975">
        <v>2</v>
      </c>
      <c r="DL2975">
        <v>2</v>
      </c>
      <c r="DM2975">
        <v>2</v>
      </c>
      <c r="DN2975">
        <v>2</v>
      </c>
      <c r="DO2975">
        <v>2</v>
      </c>
      <c r="DP2975">
        <v>2</v>
      </c>
      <c r="DQ2975">
        <v>2</v>
      </c>
      <c r="DR2975">
        <v>2</v>
      </c>
      <c r="DS2975">
        <v>2</v>
      </c>
      <c r="DT2975">
        <v>2</v>
      </c>
      <c r="DU2975">
        <v>2</v>
      </c>
      <c r="DV2975">
        <v>2</v>
      </c>
      <c r="DW2975">
        <v>2</v>
      </c>
      <c r="DX2975">
        <v>2</v>
      </c>
      <c r="DY2975">
        <v>2</v>
      </c>
      <c r="DZ2975">
        <v>2</v>
      </c>
      <c r="EA2975">
        <v>2</v>
      </c>
      <c r="EB2975">
        <v>2</v>
      </c>
      <c r="EC2975">
        <v>2</v>
      </c>
      <c r="ED2975">
        <v>2</v>
      </c>
      <c r="EE2975">
        <v>2</v>
      </c>
      <c r="EF2975">
        <v>2</v>
      </c>
      <c r="EG2975">
        <v>2</v>
      </c>
      <c r="EH2975">
        <v>2</v>
      </c>
      <c r="EI2975">
        <v>2</v>
      </c>
      <c r="EJ2975">
        <v>2</v>
      </c>
      <c r="EK2975">
        <v>2</v>
      </c>
      <c r="EL2975">
        <v>2</v>
      </c>
      <c r="EM2975">
        <v>2</v>
      </c>
      <c r="EN2975">
        <v>2</v>
      </c>
      <c r="EO2975">
        <v>2</v>
      </c>
      <c r="EP2975">
        <v>2</v>
      </c>
      <c r="EQ2975">
        <v>2</v>
      </c>
      <c r="ER2975">
        <v>2</v>
      </c>
      <c r="ES2975">
        <v>2</v>
      </c>
      <c r="ET2975">
        <v>2</v>
      </c>
      <c r="EU2975">
        <v>2</v>
      </c>
      <c r="EV2975">
        <v>2</v>
      </c>
      <c r="EW2975">
        <v>2</v>
      </c>
      <c r="EX2975">
        <v>2</v>
      </c>
      <c r="EY2975">
        <v>2</v>
      </c>
      <c r="EZ2975">
        <v>2</v>
      </c>
      <c r="FA2975">
        <v>2</v>
      </c>
      <c r="FB2975">
        <v>2</v>
      </c>
      <c r="FC2975">
        <v>2</v>
      </c>
      <c r="FD2975">
        <v>2</v>
      </c>
      <c r="FE2975">
        <v>2</v>
      </c>
      <c r="FF2975">
        <v>2</v>
      </c>
      <c r="FG2975">
        <v>2</v>
      </c>
      <c r="FH2975">
        <v>2</v>
      </c>
      <c r="FI2975">
        <v>2</v>
      </c>
      <c r="FJ2975">
        <v>2</v>
      </c>
      <c r="FK2975">
        <v>2</v>
      </c>
      <c r="FL2975">
        <v>2</v>
      </c>
      <c r="FM2975">
        <v>2</v>
      </c>
      <c r="FN2975">
        <v>2</v>
      </c>
      <c r="FO2975">
        <v>2</v>
      </c>
      <c r="FP2975">
        <v>2</v>
      </c>
      <c r="FQ2975">
        <v>2</v>
      </c>
      <c r="FR2975">
        <v>2</v>
      </c>
      <c r="FS2975">
        <v>2</v>
      </c>
      <c r="FT2975">
        <v>2</v>
      </c>
      <c r="FU2975">
        <v>2</v>
      </c>
      <c r="FV2975">
        <v>2</v>
      </c>
      <c r="FW2975">
        <v>2</v>
      </c>
      <c r="FX2975">
        <v>2</v>
      </c>
      <c r="FY2975">
        <v>2</v>
      </c>
      <c r="FZ2975">
        <v>2</v>
      </c>
      <c r="GA2975">
        <v>2</v>
      </c>
      <c r="GB2975">
        <v>2</v>
      </c>
    </row>
    <row r="2976" spans="2:184" x14ac:dyDescent="0.55000000000000004">
      <c r="B2976" t="s">
        <v>565</v>
      </c>
      <c r="C2976">
        <v>33.178235839999999</v>
      </c>
      <c r="D2976">
        <v>-99.73037358000000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0</v>
      </c>
      <c r="CZ2976">
        <v>0</v>
      </c>
      <c r="DA2976">
        <v>0</v>
      </c>
      <c r="DB2976">
        <v>0</v>
      </c>
      <c r="DC2976">
        <v>0</v>
      </c>
      <c r="DD2976">
        <v>0</v>
      </c>
      <c r="DE2976">
        <v>0</v>
      </c>
      <c r="DF2976">
        <v>0</v>
      </c>
      <c r="DG2976">
        <v>0</v>
      </c>
      <c r="DH2976">
        <v>0</v>
      </c>
      <c r="DI2976">
        <v>0</v>
      </c>
      <c r="DJ2976">
        <v>0</v>
      </c>
      <c r="DK2976">
        <v>0</v>
      </c>
      <c r="DL2976">
        <v>0</v>
      </c>
      <c r="DM2976">
        <v>0</v>
      </c>
      <c r="DN2976">
        <v>0</v>
      </c>
      <c r="DO2976">
        <v>0</v>
      </c>
      <c r="DP2976">
        <v>0</v>
      </c>
      <c r="DQ2976">
        <v>0</v>
      </c>
      <c r="DR2976">
        <v>0</v>
      </c>
      <c r="DS2976">
        <v>0</v>
      </c>
      <c r="DT2976">
        <v>0</v>
      </c>
      <c r="DU2976">
        <v>0</v>
      </c>
      <c r="DV2976">
        <v>0</v>
      </c>
      <c r="DW2976">
        <v>0</v>
      </c>
      <c r="DX2976">
        <v>0</v>
      </c>
      <c r="DY2976">
        <v>0</v>
      </c>
      <c r="DZ2976">
        <v>0</v>
      </c>
      <c r="EA2976">
        <v>0</v>
      </c>
      <c r="EB2976">
        <v>0</v>
      </c>
      <c r="EC2976">
        <v>0</v>
      </c>
      <c r="ED2976">
        <v>0</v>
      </c>
      <c r="EE2976">
        <v>0</v>
      </c>
      <c r="EF2976">
        <v>0</v>
      </c>
      <c r="EG2976">
        <v>0</v>
      </c>
      <c r="EH2976">
        <v>0</v>
      </c>
      <c r="EI2976">
        <v>0</v>
      </c>
      <c r="EJ2976">
        <v>0</v>
      </c>
      <c r="EK2976">
        <v>0</v>
      </c>
      <c r="EL2976">
        <v>0</v>
      </c>
      <c r="EM2976">
        <v>0</v>
      </c>
      <c r="EN2976">
        <v>0</v>
      </c>
      <c r="EO2976">
        <v>0</v>
      </c>
      <c r="EP2976">
        <v>0</v>
      </c>
      <c r="EQ2976">
        <v>0</v>
      </c>
      <c r="ER2976">
        <v>0</v>
      </c>
      <c r="ES2976">
        <v>0</v>
      </c>
      <c r="ET2976">
        <v>0</v>
      </c>
      <c r="EU2976">
        <v>0</v>
      </c>
      <c r="EV2976">
        <v>0</v>
      </c>
      <c r="EW2976">
        <v>0</v>
      </c>
      <c r="EX2976">
        <v>0</v>
      </c>
      <c r="EY2976">
        <v>0</v>
      </c>
      <c r="EZ2976">
        <v>0</v>
      </c>
      <c r="FA2976">
        <v>0</v>
      </c>
      <c r="FB2976">
        <v>0</v>
      </c>
      <c r="FC2976">
        <v>0</v>
      </c>
      <c r="FD2976">
        <v>0</v>
      </c>
      <c r="FE2976">
        <v>0</v>
      </c>
      <c r="FF2976">
        <v>0</v>
      </c>
      <c r="FG2976">
        <v>0</v>
      </c>
      <c r="FH2976">
        <v>0</v>
      </c>
      <c r="FI2976">
        <v>0</v>
      </c>
      <c r="FJ2976">
        <v>0</v>
      </c>
      <c r="FK2976">
        <v>0</v>
      </c>
      <c r="FL2976">
        <v>0</v>
      </c>
      <c r="FM2976">
        <v>0</v>
      </c>
      <c r="FN2976">
        <v>0</v>
      </c>
      <c r="FO2976">
        <v>0</v>
      </c>
      <c r="FP2976">
        <v>0</v>
      </c>
      <c r="FQ2976">
        <v>0</v>
      </c>
      <c r="FR2976">
        <v>0</v>
      </c>
      <c r="FS2976">
        <v>0</v>
      </c>
      <c r="FT2976">
        <v>0</v>
      </c>
      <c r="FU2976">
        <v>0</v>
      </c>
      <c r="FV2976">
        <v>0</v>
      </c>
      <c r="FW2976">
        <v>0</v>
      </c>
      <c r="FX2976">
        <v>0</v>
      </c>
      <c r="FY2976">
        <v>0</v>
      </c>
      <c r="FZ2976">
        <v>0</v>
      </c>
      <c r="GA2976">
        <v>0</v>
      </c>
      <c r="GB2976">
        <v>0</v>
      </c>
    </row>
    <row r="2977" spans="2:184" x14ac:dyDescent="0.55000000000000004">
      <c r="B2977" t="s">
        <v>565</v>
      </c>
      <c r="C2977">
        <v>30.056698730000001</v>
      </c>
      <c r="D2977">
        <v>-98.02944343999999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0</v>
      </c>
      <c r="CH2977">
        <v>0</v>
      </c>
      <c r="CI2977">
        <v>0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1</v>
      </c>
      <c r="DG2977">
        <v>1</v>
      </c>
      <c r="DH2977">
        <v>1</v>
      </c>
      <c r="DI2977">
        <v>2</v>
      </c>
      <c r="DJ2977">
        <v>2</v>
      </c>
      <c r="DK2977">
        <v>2</v>
      </c>
      <c r="DL2977">
        <v>2</v>
      </c>
      <c r="DM2977">
        <v>3</v>
      </c>
      <c r="DN2977">
        <v>3</v>
      </c>
      <c r="DO2977">
        <v>3</v>
      </c>
      <c r="DP2977">
        <v>3</v>
      </c>
      <c r="DQ2977">
        <v>3</v>
      </c>
      <c r="DR2977">
        <v>3</v>
      </c>
      <c r="DS2977">
        <v>3</v>
      </c>
      <c r="DT2977">
        <v>3</v>
      </c>
      <c r="DU2977">
        <v>3</v>
      </c>
      <c r="DV2977">
        <v>3</v>
      </c>
      <c r="DW2977">
        <v>3</v>
      </c>
      <c r="DX2977">
        <v>3</v>
      </c>
      <c r="DY2977">
        <v>3</v>
      </c>
      <c r="DZ2977">
        <v>3</v>
      </c>
      <c r="EA2977">
        <v>3</v>
      </c>
      <c r="EB2977">
        <v>3</v>
      </c>
      <c r="EC2977">
        <v>3</v>
      </c>
      <c r="ED2977">
        <v>4</v>
      </c>
      <c r="EE2977">
        <v>4</v>
      </c>
      <c r="EF2977">
        <v>4</v>
      </c>
      <c r="EG2977">
        <v>4</v>
      </c>
      <c r="EH2977">
        <v>5</v>
      </c>
      <c r="EI2977">
        <v>5</v>
      </c>
      <c r="EJ2977">
        <v>5</v>
      </c>
      <c r="EK2977">
        <v>5</v>
      </c>
      <c r="EL2977">
        <v>5</v>
      </c>
      <c r="EM2977">
        <v>5</v>
      </c>
      <c r="EN2977">
        <v>5</v>
      </c>
      <c r="EO2977">
        <v>5</v>
      </c>
      <c r="EP2977">
        <v>5</v>
      </c>
      <c r="EQ2977">
        <v>5</v>
      </c>
      <c r="ER2977">
        <v>5</v>
      </c>
      <c r="ES2977">
        <v>5</v>
      </c>
      <c r="ET2977">
        <v>5</v>
      </c>
      <c r="EU2977">
        <v>5</v>
      </c>
      <c r="EV2977">
        <v>5</v>
      </c>
      <c r="EW2977">
        <v>5</v>
      </c>
      <c r="EX2977">
        <v>5</v>
      </c>
      <c r="EY2977">
        <v>5</v>
      </c>
      <c r="EZ2977">
        <v>5</v>
      </c>
      <c r="FA2977">
        <v>5</v>
      </c>
      <c r="FB2977">
        <v>5</v>
      </c>
      <c r="FC2977">
        <v>5</v>
      </c>
      <c r="FD2977">
        <v>5</v>
      </c>
      <c r="FE2977">
        <v>5</v>
      </c>
      <c r="FF2977">
        <v>5</v>
      </c>
      <c r="FG2977">
        <v>6</v>
      </c>
      <c r="FH2977">
        <v>6</v>
      </c>
      <c r="FI2977">
        <v>6</v>
      </c>
      <c r="FJ2977">
        <v>7</v>
      </c>
      <c r="FK2977">
        <v>7</v>
      </c>
      <c r="FL2977">
        <v>7</v>
      </c>
      <c r="FM2977">
        <v>7</v>
      </c>
      <c r="FN2977">
        <v>7</v>
      </c>
      <c r="FO2977">
        <v>7</v>
      </c>
      <c r="FP2977">
        <v>10</v>
      </c>
      <c r="FQ2977">
        <v>11</v>
      </c>
      <c r="FR2977">
        <v>11</v>
      </c>
      <c r="FS2977">
        <v>11</v>
      </c>
      <c r="FT2977">
        <v>11</v>
      </c>
      <c r="FU2977">
        <v>11</v>
      </c>
      <c r="FV2977">
        <v>11</v>
      </c>
      <c r="FW2977">
        <v>11</v>
      </c>
      <c r="FX2977">
        <v>14</v>
      </c>
      <c r="FY2977">
        <v>14</v>
      </c>
      <c r="FZ2977">
        <v>17</v>
      </c>
      <c r="GA2977">
        <v>17</v>
      </c>
      <c r="GB2977">
        <v>17</v>
      </c>
    </row>
    <row r="2978" spans="2:184" x14ac:dyDescent="0.55000000000000004">
      <c r="B2978" t="s">
        <v>565</v>
      </c>
      <c r="C2978">
        <v>35.83764858</v>
      </c>
      <c r="D2978">
        <v>-100.2703577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0</v>
      </c>
      <c r="CP2978">
        <v>0</v>
      </c>
      <c r="CQ2978">
        <v>0</v>
      </c>
      <c r="CR2978">
        <v>0</v>
      </c>
      <c r="CS2978">
        <v>0</v>
      </c>
      <c r="CT2978">
        <v>0</v>
      </c>
      <c r="CU2978">
        <v>0</v>
      </c>
      <c r="CV2978">
        <v>0</v>
      </c>
      <c r="CW2978">
        <v>0</v>
      </c>
      <c r="CX2978">
        <v>0</v>
      </c>
      <c r="CY2978">
        <v>0</v>
      </c>
      <c r="CZ2978">
        <v>0</v>
      </c>
      <c r="DA2978">
        <v>0</v>
      </c>
      <c r="DB2978">
        <v>0</v>
      </c>
      <c r="DC2978">
        <v>0</v>
      </c>
      <c r="DD2978">
        <v>0</v>
      </c>
      <c r="DE2978">
        <v>0</v>
      </c>
      <c r="DF2978">
        <v>0</v>
      </c>
      <c r="DG2978">
        <v>0</v>
      </c>
      <c r="DH2978">
        <v>0</v>
      </c>
      <c r="DI2978">
        <v>0</v>
      </c>
      <c r="DJ2978">
        <v>0</v>
      </c>
      <c r="DK2978">
        <v>0</v>
      </c>
      <c r="DL2978">
        <v>0</v>
      </c>
      <c r="DM2978">
        <v>0</v>
      </c>
      <c r="DN2978">
        <v>0</v>
      </c>
      <c r="DO2978">
        <v>0</v>
      </c>
      <c r="DP2978">
        <v>0</v>
      </c>
      <c r="DQ2978">
        <v>0</v>
      </c>
      <c r="DR2978">
        <v>0</v>
      </c>
      <c r="DS2978">
        <v>0</v>
      </c>
      <c r="DT2978">
        <v>0</v>
      </c>
      <c r="DU2978">
        <v>0</v>
      </c>
      <c r="DV2978">
        <v>0</v>
      </c>
      <c r="DW2978">
        <v>0</v>
      </c>
      <c r="DX2978">
        <v>0</v>
      </c>
      <c r="DY2978">
        <v>0</v>
      </c>
      <c r="DZ2978">
        <v>0</v>
      </c>
      <c r="EA2978">
        <v>0</v>
      </c>
      <c r="EB2978">
        <v>0</v>
      </c>
      <c r="EC2978">
        <v>0</v>
      </c>
      <c r="ED2978">
        <v>0</v>
      </c>
      <c r="EE2978">
        <v>0</v>
      </c>
      <c r="EF2978">
        <v>0</v>
      </c>
      <c r="EG2978">
        <v>0</v>
      </c>
      <c r="EH2978">
        <v>0</v>
      </c>
      <c r="EI2978">
        <v>0</v>
      </c>
      <c r="EJ2978">
        <v>0</v>
      </c>
      <c r="EK2978">
        <v>0</v>
      </c>
      <c r="EL2978">
        <v>0</v>
      </c>
      <c r="EM2978">
        <v>0</v>
      </c>
      <c r="EN2978">
        <v>0</v>
      </c>
      <c r="EO2978">
        <v>0</v>
      </c>
      <c r="EP2978">
        <v>0</v>
      </c>
      <c r="EQ2978">
        <v>0</v>
      </c>
      <c r="ER2978">
        <v>0</v>
      </c>
      <c r="ES2978">
        <v>0</v>
      </c>
      <c r="ET2978">
        <v>0</v>
      </c>
      <c r="EU2978">
        <v>0</v>
      </c>
      <c r="EV2978">
        <v>0</v>
      </c>
      <c r="EW2978">
        <v>0</v>
      </c>
      <c r="EX2978">
        <v>0</v>
      </c>
      <c r="EY2978">
        <v>0</v>
      </c>
      <c r="EZ2978">
        <v>0</v>
      </c>
      <c r="FA2978">
        <v>0</v>
      </c>
      <c r="FB2978">
        <v>0</v>
      </c>
      <c r="FC2978">
        <v>0</v>
      </c>
      <c r="FD2978">
        <v>0</v>
      </c>
      <c r="FE2978">
        <v>0</v>
      </c>
      <c r="FF2978">
        <v>0</v>
      </c>
      <c r="FG2978">
        <v>0</v>
      </c>
      <c r="FH2978">
        <v>0</v>
      </c>
      <c r="FI2978">
        <v>0</v>
      </c>
      <c r="FJ2978">
        <v>0</v>
      </c>
      <c r="FK2978">
        <v>0</v>
      </c>
      <c r="FL2978">
        <v>0</v>
      </c>
      <c r="FM2978">
        <v>0</v>
      </c>
      <c r="FN2978">
        <v>0</v>
      </c>
      <c r="FO2978">
        <v>0</v>
      </c>
      <c r="FP2978">
        <v>0</v>
      </c>
      <c r="FQ2978">
        <v>0</v>
      </c>
      <c r="FR2978">
        <v>0</v>
      </c>
      <c r="FS2978">
        <v>0</v>
      </c>
      <c r="FT2978">
        <v>0</v>
      </c>
      <c r="FU2978">
        <v>0</v>
      </c>
      <c r="FV2978">
        <v>0</v>
      </c>
      <c r="FW2978">
        <v>0</v>
      </c>
      <c r="FX2978">
        <v>0</v>
      </c>
      <c r="FY2978">
        <v>0</v>
      </c>
      <c r="FZ2978">
        <v>0</v>
      </c>
      <c r="GA2978">
        <v>0</v>
      </c>
      <c r="GB2978">
        <v>0</v>
      </c>
    </row>
    <row r="2979" spans="2:184" x14ac:dyDescent="0.55000000000000004">
      <c r="B2979" t="s">
        <v>565</v>
      </c>
      <c r="C2979">
        <v>32.211288719999999</v>
      </c>
      <c r="D2979">
        <v>-95.858465870000003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0</v>
      </c>
      <c r="DV2979">
        <v>0</v>
      </c>
      <c r="DW2979">
        <v>0</v>
      </c>
      <c r="DX2979">
        <v>0</v>
      </c>
      <c r="DY2979">
        <v>0</v>
      </c>
      <c r="DZ2979">
        <v>0</v>
      </c>
      <c r="EA2979">
        <v>0</v>
      </c>
      <c r="EB2979">
        <v>0</v>
      </c>
      <c r="EC2979">
        <v>0</v>
      </c>
      <c r="ED2979">
        <v>2</v>
      </c>
      <c r="EE2979">
        <v>2</v>
      </c>
      <c r="EF2979">
        <v>2</v>
      </c>
      <c r="EG2979">
        <v>2</v>
      </c>
      <c r="EH2979">
        <v>3</v>
      </c>
      <c r="EI2979">
        <v>3</v>
      </c>
      <c r="EJ2979">
        <v>3</v>
      </c>
      <c r="EK2979">
        <v>3</v>
      </c>
      <c r="EL2979">
        <v>3</v>
      </c>
      <c r="EM2979">
        <v>3</v>
      </c>
      <c r="EN2979">
        <v>3</v>
      </c>
      <c r="EO2979">
        <v>3</v>
      </c>
      <c r="EP2979">
        <v>3</v>
      </c>
      <c r="EQ2979">
        <v>3</v>
      </c>
      <c r="ER2979">
        <v>3</v>
      </c>
      <c r="ES2979">
        <v>3</v>
      </c>
      <c r="ET2979">
        <v>3</v>
      </c>
      <c r="EU2979">
        <v>3</v>
      </c>
      <c r="EV2979">
        <v>3</v>
      </c>
      <c r="EW2979">
        <v>3</v>
      </c>
      <c r="EX2979">
        <v>3</v>
      </c>
      <c r="EY2979">
        <v>3</v>
      </c>
      <c r="EZ2979">
        <v>3</v>
      </c>
      <c r="FA2979">
        <v>3</v>
      </c>
      <c r="FB2979">
        <v>3</v>
      </c>
      <c r="FC2979">
        <v>4</v>
      </c>
      <c r="FD2979">
        <v>4</v>
      </c>
      <c r="FE2979">
        <v>4</v>
      </c>
      <c r="FF2979">
        <v>4</v>
      </c>
      <c r="FG2979">
        <v>4</v>
      </c>
      <c r="FH2979">
        <v>4</v>
      </c>
      <c r="FI2979">
        <v>4</v>
      </c>
      <c r="FJ2979">
        <v>4</v>
      </c>
      <c r="FK2979">
        <v>4</v>
      </c>
      <c r="FL2979">
        <v>4</v>
      </c>
      <c r="FM2979">
        <v>4</v>
      </c>
      <c r="FN2979">
        <v>4</v>
      </c>
      <c r="FO2979">
        <v>4</v>
      </c>
      <c r="FP2979">
        <v>4</v>
      </c>
      <c r="FQ2979">
        <v>4</v>
      </c>
      <c r="FR2979">
        <v>4</v>
      </c>
      <c r="FS2979">
        <v>4</v>
      </c>
      <c r="FT2979">
        <v>4</v>
      </c>
      <c r="FU2979">
        <v>4</v>
      </c>
      <c r="FV2979">
        <v>4</v>
      </c>
      <c r="FW2979">
        <v>5</v>
      </c>
      <c r="FX2979">
        <v>5</v>
      </c>
      <c r="FY2979">
        <v>5</v>
      </c>
      <c r="FZ2979">
        <v>5</v>
      </c>
      <c r="GA2979">
        <v>5</v>
      </c>
      <c r="GB2979">
        <v>5</v>
      </c>
    </row>
    <row r="2980" spans="2:184" x14ac:dyDescent="0.55000000000000004">
      <c r="B2980" t="s">
        <v>565</v>
      </c>
      <c r="C2980">
        <v>26.394182170000001</v>
      </c>
      <c r="D2980">
        <v>-98.182996959999997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1</v>
      </c>
      <c r="CE2980">
        <v>1</v>
      </c>
      <c r="CF2980">
        <v>1</v>
      </c>
      <c r="CG2980">
        <v>1</v>
      </c>
      <c r="CH2980">
        <v>1</v>
      </c>
      <c r="CI2980">
        <v>1</v>
      </c>
      <c r="CJ2980">
        <v>1</v>
      </c>
      <c r="CK2980">
        <v>1</v>
      </c>
      <c r="CL2980">
        <v>2</v>
      </c>
      <c r="CM2980">
        <v>3</v>
      </c>
      <c r="CN2980">
        <v>3</v>
      </c>
      <c r="CO2980">
        <v>3</v>
      </c>
      <c r="CP2980">
        <v>3</v>
      </c>
      <c r="CQ2980">
        <v>3</v>
      </c>
      <c r="CR2980">
        <v>3</v>
      </c>
      <c r="CS2980">
        <v>4</v>
      </c>
      <c r="CT2980">
        <v>4</v>
      </c>
      <c r="CU2980">
        <v>4</v>
      </c>
      <c r="CV2980">
        <v>4</v>
      </c>
      <c r="CW2980">
        <v>4</v>
      </c>
      <c r="CX2980">
        <v>5</v>
      </c>
      <c r="CY2980">
        <v>6</v>
      </c>
      <c r="CZ2980">
        <v>6</v>
      </c>
      <c r="DA2980">
        <v>6</v>
      </c>
      <c r="DB2980">
        <v>6</v>
      </c>
      <c r="DC2980">
        <v>6</v>
      </c>
      <c r="DD2980">
        <v>6</v>
      </c>
      <c r="DE2980">
        <v>7</v>
      </c>
      <c r="DF2980">
        <v>7</v>
      </c>
      <c r="DG2980">
        <v>7</v>
      </c>
      <c r="DH2980">
        <v>7</v>
      </c>
      <c r="DI2980">
        <v>7</v>
      </c>
      <c r="DJ2980">
        <v>8</v>
      </c>
      <c r="DK2980">
        <v>8</v>
      </c>
      <c r="DL2980">
        <v>8</v>
      </c>
      <c r="DM2980">
        <v>8</v>
      </c>
      <c r="DN2980">
        <v>10</v>
      </c>
      <c r="DO2980">
        <v>10</v>
      </c>
      <c r="DP2980">
        <v>10</v>
      </c>
      <c r="DQ2980">
        <v>10</v>
      </c>
      <c r="DR2980">
        <v>10</v>
      </c>
      <c r="DS2980">
        <v>10</v>
      </c>
      <c r="DT2980">
        <v>10</v>
      </c>
      <c r="DU2980">
        <v>10</v>
      </c>
      <c r="DV2980">
        <v>10</v>
      </c>
      <c r="DW2980">
        <v>10</v>
      </c>
      <c r="DX2980">
        <v>10</v>
      </c>
      <c r="DY2980">
        <v>10</v>
      </c>
      <c r="DZ2980">
        <v>10</v>
      </c>
      <c r="EA2980">
        <v>10</v>
      </c>
      <c r="EB2980">
        <v>10</v>
      </c>
      <c r="EC2980">
        <v>10</v>
      </c>
      <c r="ED2980">
        <v>10</v>
      </c>
      <c r="EE2980">
        <v>10</v>
      </c>
      <c r="EF2980">
        <v>10</v>
      </c>
      <c r="EG2980">
        <v>11</v>
      </c>
      <c r="EH2980">
        <v>11</v>
      </c>
      <c r="EI2980">
        <v>11</v>
      </c>
      <c r="EJ2980">
        <v>11</v>
      </c>
      <c r="EK2980">
        <v>11</v>
      </c>
      <c r="EL2980">
        <v>12</v>
      </c>
      <c r="EM2980">
        <v>12</v>
      </c>
      <c r="EN2980">
        <v>12</v>
      </c>
      <c r="EO2980">
        <v>12</v>
      </c>
      <c r="EP2980">
        <v>12</v>
      </c>
      <c r="EQ2980">
        <v>12</v>
      </c>
      <c r="ER2980">
        <v>12</v>
      </c>
      <c r="ES2980">
        <v>12</v>
      </c>
      <c r="ET2980">
        <v>12</v>
      </c>
      <c r="EU2980">
        <v>15</v>
      </c>
      <c r="EV2980">
        <v>17</v>
      </c>
      <c r="EW2980">
        <v>19</v>
      </c>
      <c r="EX2980">
        <v>20</v>
      </c>
      <c r="EY2980">
        <v>21</v>
      </c>
      <c r="EZ2980">
        <v>21</v>
      </c>
      <c r="FA2980">
        <v>22</v>
      </c>
      <c r="FB2980">
        <v>23</v>
      </c>
      <c r="FC2980">
        <v>25</v>
      </c>
      <c r="FD2980">
        <v>29</v>
      </c>
      <c r="FE2980">
        <v>29</v>
      </c>
      <c r="FF2980">
        <v>31</v>
      </c>
      <c r="FG2980">
        <v>31</v>
      </c>
      <c r="FH2980">
        <v>32</v>
      </c>
      <c r="FI2980">
        <v>32</v>
      </c>
      <c r="FJ2980">
        <v>46</v>
      </c>
      <c r="FK2980">
        <v>49</v>
      </c>
      <c r="FL2980">
        <v>57</v>
      </c>
      <c r="FM2980">
        <v>58</v>
      </c>
      <c r="FN2980">
        <v>58</v>
      </c>
      <c r="FO2980">
        <v>59</v>
      </c>
      <c r="FP2980">
        <v>75</v>
      </c>
      <c r="FQ2980">
        <v>90</v>
      </c>
      <c r="FR2980">
        <v>123</v>
      </c>
      <c r="FS2980">
        <v>123</v>
      </c>
      <c r="FT2980">
        <v>123</v>
      </c>
      <c r="FU2980">
        <v>142</v>
      </c>
      <c r="FV2980">
        <v>150</v>
      </c>
      <c r="FW2980">
        <v>150</v>
      </c>
      <c r="FX2980">
        <v>183</v>
      </c>
      <c r="FY2980">
        <v>218</v>
      </c>
      <c r="FZ2980">
        <v>240</v>
      </c>
      <c r="GA2980">
        <v>267</v>
      </c>
      <c r="GB2980">
        <v>284</v>
      </c>
    </row>
    <row r="2981" spans="2:184" x14ac:dyDescent="0.55000000000000004">
      <c r="B2981" t="s">
        <v>565</v>
      </c>
      <c r="C2981">
        <v>31.99045053</v>
      </c>
      <c r="D2981">
        <v>-97.13423143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1</v>
      </c>
      <c r="CM2981">
        <v>1</v>
      </c>
      <c r="CN2981">
        <v>1</v>
      </c>
      <c r="CO2981">
        <v>1</v>
      </c>
      <c r="CP2981">
        <v>1</v>
      </c>
      <c r="CQ2981">
        <v>1</v>
      </c>
      <c r="CR2981">
        <v>1</v>
      </c>
      <c r="CS2981">
        <v>1</v>
      </c>
      <c r="CT2981">
        <v>1</v>
      </c>
      <c r="CU2981">
        <v>1</v>
      </c>
      <c r="CV2981">
        <v>1</v>
      </c>
      <c r="CW2981">
        <v>1</v>
      </c>
      <c r="CX2981">
        <v>1</v>
      </c>
      <c r="CY2981">
        <v>1</v>
      </c>
      <c r="CZ2981">
        <v>1</v>
      </c>
      <c r="DA2981">
        <v>1</v>
      </c>
      <c r="DB2981">
        <v>1</v>
      </c>
      <c r="DC2981">
        <v>1</v>
      </c>
      <c r="DD2981">
        <v>1</v>
      </c>
      <c r="DE2981">
        <v>1</v>
      </c>
      <c r="DF2981">
        <v>1</v>
      </c>
      <c r="DG2981">
        <v>1</v>
      </c>
      <c r="DH2981">
        <v>1</v>
      </c>
      <c r="DI2981">
        <v>1</v>
      </c>
      <c r="DJ2981">
        <v>1</v>
      </c>
      <c r="DK2981">
        <v>1</v>
      </c>
      <c r="DL2981">
        <v>1</v>
      </c>
      <c r="DM2981">
        <v>1</v>
      </c>
      <c r="DN2981">
        <v>1</v>
      </c>
      <c r="DO2981">
        <v>1</v>
      </c>
      <c r="DP2981">
        <v>1</v>
      </c>
      <c r="DQ2981">
        <v>1</v>
      </c>
      <c r="DR2981">
        <v>1</v>
      </c>
      <c r="DS2981">
        <v>1</v>
      </c>
      <c r="DT2981">
        <v>1</v>
      </c>
      <c r="DU2981">
        <v>1</v>
      </c>
      <c r="DV2981">
        <v>1</v>
      </c>
      <c r="DW2981">
        <v>1</v>
      </c>
      <c r="DX2981">
        <v>1</v>
      </c>
      <c r="DY2981">
        <v>1</v>
      </c>
      <c r="DZ2981">
        <v>1</v>
      </c>
      <c r="EA2981">
        <v>1</v>
      </c>
      <c r="EB2981">
        <v>1</v>
      </c>
      <c r="EC2981">
        <v>1</v>
      </c>
      <c r="ED2981">
        <v>1</v>
      </c>
      <c r="EE2981">
        <v>1</v>
      </c>
      <c r="EF2981">
        <v>1</v>
      </c>
      <c r="EG2981">
        <v>1</v>
      </c>
      <c r="EH2981">
        <v>1</v>
      </c>
      <c r="EI2981">
        <v>1</v>
      </c>
      <c r="EJ2981">
        <v>1</v>
      </c>
      <c r="EK2981">
        <v>1</v>
      </c>
      <c r="EL2981">
        <v>1</v>
      </c>
      <c r="EM2981">
        <v>1</v>
      </c>
      <c r="EN2981">
        <v>1</v>
      </c>
      <c r="EO2981">
        <v>1</v>
      </c>
      <c r="EP2981">
        <v>1</v>
      </c>
      <c r="EQ2981">
        <v>1</v>
      </c>
      <c r="ER2981">
        <v>1</v>
      </c>
      <c r="ES2981">
        <v>1</v>
      </c>
      <c r="ET2981">
        <v>1</v>
      </c>
      <c r="EU2981">
        <v>1</v>
      </c>
      <c r="EV2981">
        <v>1</v>
      </c>
      <c r="EW2981">
        <v>1</v>
      </c>
      <c r="EX2981">
        <v>1</v>
      </c>
      <c r="EY2981">
        <v>1</v>
      </c>
      <c r="EZ2981">
        <v>1</v>
      </c>
      <c r="FA2981">
        <v>1</v>
      </c>
      <c r="FB2981">
        <v>1</v>
      </c>
      <c r="FC2981">
        <v>1</v>
      </c>
      <c r="FD2981">
        <v>1</v>
      </c>
      <c r="FE2981">
        <v>1</v>
      </c>
      <c r="FF2981">
        <v>1</v>
      </c>
      <c r="FG2981">
        <v>1</v>
      </c>
      <c r="FH2981">
        <v>1</v>
      </c>
      <c r="FI2981">
        <v>1</v>
      </c>
      <c r="FJ2981">
        <v>1</v>
      </c>
      <c r="FK2981">
        <v>1</v>
      </c>
      <c r="FL2981">
        <v>1</v>
      </c>
      <c r="FM2981">
        <v>1</v>
      </c>
      <c r="FN2981">
        <v>1</v>
      </c>
      <c r="FO2981">
        <v>2</v>
      </c>
      <c r="FP2981">
        <v>2</v>
      </c>
      <c r="FQ2981">
        <v>2</v>
      </c>
      <c r="FR2981">
        <v>2</v>
      </c>
      <c r="FS2981">
        <v>2</v>
      </c>
      <c r="FT2981">
        <v>2</v>
      </c>
      <c r="FU2981">
        <v>2</v>
      </c>
      <c r="FV2981">
        <v>2</v>
      </c>
      <c r="FW2981">
        <v>2</v>
      </c>
      <c r="FX2981">
        <v>2</v>
      </c>
      <c r="FY2981">
        <v>2</v>
      </c>
      <c r="FZ2981">
        <v>2</v>
      </c>
      <c r="GA2981">
        <v>2</v>
      </c>
      <c r="GB2981">
        <v>2</v>
      </c>
    </row>
    <row r="2982" spans="2:184" x14ac:dyDescent="0.55000000000000004">
      <c r="B2982" t="s">
        <v>565</v>
      </c>
      <c r="C2982">
        <v>33.607712560000003</v>
      </c>
      <c r="D2982">
        <v>-102.3431676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1</v>
      </c>
      <c r="BZ2982">
        <v>1</v>
      </c>
      <c r="CA2982">
        <v>1</v>
      </c>
      <c r="CB2982">
        <v>1</v>
      </c>
      <c r="CC2982">
        <v>1</v>
      </c>
      <c r="CD2982">
        <v>1</v>
      </c>
      <c r="CE2982">
        <v>1</v>
      </c>
      <c r="CF2982">
        <v>1</v>
      </c>
      <c r="CG2982">
        <v>1</v>
      </c>
      <c r="CH2982">
        <v>1</v>
      </c>
      <c r="CI2982">
        <v>1</v>
      </c>
      <c r="CJ2982">
        <v>1</v>
      </c>
      <c r="CK2982">
        <v>1</v>
      </c>
      <c r="CL2982">
        <v>1</v>
      </c>
      <c r="CM2982">
        <v>1</v>
      </c>
      <c r="CN2982">
        <v>1</v>
      </c>
      <c r="CO2982">
        <v>1</v>
      </c>
      <c r="CP2982">
        <v>1</v>
      </c>
      <c r="CQ2982">
        <v>1</v>
      </c>
      <c r="CR2982">
        <v>1</v>
      </c>
      <c r="CS2982">
        <v>1</v>
      </c>
      <c r="CT2982">
        <v>1</v>
      </c>
      <c r="CU2982">
        <v>1</v>
      </c>
      <c r="CV2982">
        <v>1</v>
      </c>
      <c r="CW2982">
        <v>1</v>
      </c>
      <c r="CX2982">
        <v>1</v>
      </c>
      <c r="CY2982">
        <v>1</v>
      </c>
      <c r="CZ2982">
        <v>1</v>
      </c>
      <c r="DA2982">
        <v>1</v>
      </c>
      <c r="DB2982">
        <v>1</v>
      </c>
      <c r="DC2982">
        <v>1</v>
      </c>
      <c r="DD2982">
        <v>1</v>
      </c>
      <c r="DE2982">
        <v>1</v>
      </c>
      <c r="DF2982">
        <v>1</v>
      </c>
      <c r="DG2982">
        <v>1</v>
      </c>
      <c r="DH2982">
        <v>1</v>
      </c>
      <c r="DI2982">
        <v>1</v>
      </c>
      <c r="DJ2982">
        <v>1</v>
      </c>
      <c r="DK2982">
        <v>1</v>
      </c>
      <c r="DL2982">
        <v>1</v>
      </c>
      <c r="DM2982">
        <v>1</v>
      </c>
      <c r="DN2982">
        <v>1</v>
      </c>
      <c r="DO2982">
        <v>1</v>
      </c>
      <c r="DP2982">
        <v>1</v>
      </c>
      <c r="DQ2982">
        <v>1</v>
      </c>
      <c r="DR2982">
        <v>1</v>
      </c>
      <c r="DS2982">
        <v>1</v>
      </c>
      <c r="DT2982">
        <v>1</v>
      </c>
      <c r="DU2982">
        <v>1</v>
      </c>
      <c r="DV2982">
        <v>1</v>
      </c>
      <c r="DW2982">
        <v>1</v>
      </c>
      <c r="DX2982">
        <v>1</v>
      </c>
      <c r="DY2982">
        <v>1</v>
      </c>
      <c r="DZ2982">
        <v>1</v>
      </c>
      <c r="EA2982">
        <v>1</v>
      </c>
      <c r="EB2982">
        <v>1</v>
      </c>
      <c r="EC2982">
        <v>1</v>
      </c>
      <c r="ED2982">
        <v>1</v>
      </c>
      <c r="EE2982">
        <v>1</v>
      </c>
      <c r="EF2982">
        <v>1</v>
      </c>
      <c r="EG2982">
        <v>1</v>
      </c>
      <c r="EH2982">
        <v>1</v>
      </c>
      <c r="EI2982">
        <v>1</v>
      </c>
      <c r="EJ2982">
        <v>1</v>
      </c>
      <c r="EK2982">
        <v>1</v>
      </c>
      <c r="EL2982">
        <v>1</v>
      </c>
      <c r="EM2982">
        <v>1</v>
      </c>
      <c r="EN2982">
        <v>1</v>
      </c>
      <c r="EO2982">
        <v>1</v>
      </c>
      <c r="EP2982">
        <v>1</v>
      </c>
      <c r="EQ2982">
        <v>1</v>
      </c>
      <c r="ER2982">
        <v>1</v>
      </c>
      <c r="ES2982">
        <v>1</v>
      </c>
      <c r="ET2982">
        <v>1</v>
      </c>
      <c r="EU2982">
        <v>1</v>
      </c>
      <c r="EV2982">
        <v>1</v>
      </c>
      <c r="EW2982">
        <v>1</v>
      </c>
      <c r="EX2982">
        <v>1</v>
      </c>
      <c r="EY2982">
        <v>1</v>
      </c>
      <c r="EZ2982">
        <v>1</v>
      </c>
      <c r="FA2982">
        <v>1</v>
      </c>
      <c r="FB2982">
        <v>1</v>
      </c>
      <c r="FC2982">
        <v>1</v>
      </c>
      <c r="FD2982">
        <v>1</v>
      </c>
      <c r="FE2982">
        <v>1</v>
      </c>
      <c r="FF2982">
        <v>1</v>
      </c>
      <c r="FG2982">
        <v>1</v>
      </c>
      <c r="FH2982">
        <v>1</v>
      </c>
      <c r="FI2982">
        <v>1</v>
      </c>
      <c r="FJ2982">
        <v>1</v>
      </c>
      <c r="FK2982">
        <v>1</v>
      </c>
      <c r="FL2982">
        <v>1</v>
      </c>
      <c r="FM2982">
        <v>1</v>
      </c>
      <c r="FN2982">
        <v>1</v>
      </c>
      <c r="FO2982">
        <v>1</v>
      </c>
      <c r="FP2982">
        <v>1</v>
      </c>
      <c r="FQ2982">
        <v>1</v>
      </c>
      <c r="FR2982">
        <v>1</v>
      </c>
      <c r="FS2982">
        <v>1</v>
      </c>
      <c r="FT2982">
        <v>1</v>
      </c>
      <c r="FU2982">
        <v>1</v>
      </c>
      <c r="FV2982">
        <v>1</v>
      </c>
      <c r="FW2982">
        <v>1</v>
      </c>
      <c r="FX2982">
        <v>2</v>
      </c>
      <c r="FY2982">
        <v>3</v>
      </c>
      <c r="FZ2982">
        <v>3</v>
      </c>
      <c r="GA2982">
        <v>3</v>
      </c>
      <c r="GB2982">
        <v>3</v>
      </c>
    </row>
    <row r="2983" spans="2:184" x14ac:dyDescent="0.55000000000000004">
      <c r="B2983" t="s">
        <v>565</v>
      </c>
      <c r="C2983">
        <v>32.429909270000003</v>
      </c>
      <c r="D2983">
        <v>-97.83242024000000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1</v>
      </c>
      <c r="BZ2983">
        <v>1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1</v>
      </c>
      <c r="CH2983">
        <v>1</v>
      </c>
      <c r="CI2983">
        <v>1</v>
      </c>
      <c r="CJ2983">
        <v>1</v>
      </c>
      <c r="CK2983">
        <v>1</v>
      </c>
      <c r="CL2983">
        <v>1</v>
      </c>
      <c r="CM2983">
        <v>3</v>
      </c>
      <c r="CN2983">
        <v>3</v>
      </c>
      <c r="CO2983">
        <v>3</v>
      </c>
      <c r="CP2983">
        <v>3</v>
      </c>
      <c r="CQ2983">
        <v>3</v>
      </c>
      <c r="CR2983">
        <v>3</v>
      </c>
      <c r="CS2983">
        <v>3</v>
      </c>
      <c r="CT2983">
        <v>3</v>
      </c>
      <c r="CU2983">
        <v>3</v>
      </c>
      <c r="CV2983">
        <v>3</v>
      </c>
      <c r="CW2983">
        <v>3</v>
      </c>
      <c r="CX2983">
        <v>3</v>
      </c>
      <c r="CY2983">
        <v>3</v>
      </c>
      <c r="CZ2983">
        <v>3</v>
      </c>
      <c r="DA2983">
        <v>3</v>
      </c>
      <c r="DB2983">
        <v>3</v>
      </c>
      <c r="DC2983">
        <v>3</v>
      </c>
      <c r="DD2983">
        <v>3</v>
      </c>
      <c r="DE2983">
        <v>3</v>
      </c>
      <c r="DF2983">
        <v>3</v>
      </c>
      <c r="DG2983">
        <v>3</v>
      </c>
      <c r="DH2983">
        <v>3</v>
      </c>
      <c r="DI2983">
        <v>3</v>
      </c>
      <c r="DJ2983">
        <v>3</v>
      </c>
      <c r="DK2983">
        <v>3</v>
      </c>
      <c r="DL2983">
        <v>3</v>
      </c>
      <c r="DM2983">
        <v>3</v>
      </c>
      <c r="DN2983">
        <v>3</v>
      </c>
      <c r="DO2983">
        <v>3</v>
      </c>
      <c r="DP2983">
        <v>3</v>
      </c>
      <c r="DQ2983">
        <v>3</v>
      </c>
      <c r="DR2983">
        <v>3</v>
      </c>
      <c r="DS2983">
        <v>3</v>
      </c>
      <c r="DT2983">
        <v>3</v>
      </c>
      <c r="DU2983">
        <v>3</v>
      </c>
      <c r="DV2983">
        <v>3</v>
      </c>
      <c r="DW2983">
        <v>3</v>
      </c>
      <c r="DX2983">
        <v>3</v>
      </c>
      <c r="DY2983">
        <v>3</v>
      </c>
      <c r="DZ2983">
        <v>3</v>
      </c>
      <c r="EA2983">
        <v>3</v>
      </c>
      <c r="EB2983">
        <v>3</v>
      </c>
      <c r="EC2983">
        <v>3</v>
      </c>
      <c r="ED2983">
        <v>3</v>
      </c>
      <c r="EE2983">
        <v>3</v>
      </c>
      <c r="EF2983">
        <v>3</v>
      </c>
      <c r="EG2983">
        <v>3</v>
      </c>
      <c r="EH2983">
        <v>3</v>
      </c>
      <c r="EI2983">
        <v>3</v>
      </c>
      <c r="EJ2983">
        <v>3</v>
      </c>
      <c r="EK2983">
        <v>3</v>
      </c>
      <c r="EL2983">
        <v>3</v>
      </c>
      <c r="EM2983">
        <v>3</v>
      </c>
      <c r="EN2983">
        <v>4</v>
      </c>
      <c r="EO2983">
        <v>4</v>
      </c>
      <c r="EP2983">
        <v>4</v>
      </c>
      <c r="EQ2983">
        <v>4</v>
      </c>
      <c r="ER2983">
        <v>4</v>
      </c>
      <c r="ES2983">
        <v>4</v>
      </c>
      <c r="ET2983">
        <v>4</v>
      </c>
      <c r="EU2983">
        <v>4</v>
      </c>
      <c r="EV2983">
        <v>4</v>
      </c>
      <c r="EW2983">
        <v>4</v>
      </c>
      <c r="EX2983">
        <v>4</v>
      </c>
      <c r="EY2983">
        <v>4</v>
      </c>
      <c r="EZ2983">
        <v>4</v>
      </c>
      <c r="FA2983">
        <v>4</v>
      </c>
      <c r="FB2983">
        <v>4</v>
      </c>
      <c r="FC2983">
        <v>4</v>
      </c>
      <c r="FD2983">
        <v>4</v>
      </c>
      <c r="FE2983">
        <v>4</v>
      </c>
      <c r="FF2983">
        <v>4</v>
      </c>
      <c r="FG2983">
        <v>4</v>
      </c>
      <c r="FH2983">
        <v>4</v>
      </c>
      <c r="FI2983">
        <v>4</v>
      </c>
      <c r="FJ2983">
        <v>4</v>
      </c>
      <c r="FK2983">
        <v>4</v>
      </c>
      <c r="FL2983">
        <v>4</v>
      </c>
      <c r="FM2983">
        <v>4</v>
      </c>
      <c r="FN2983">
        <v>4</v>
      </c>
      <c r="FO2983">
        <v>4</v>
      </c>
      <c r="FP2983">
        <v>4</v>
      </c>
      <c r="FQ2983">
        <v>5</v>
      </c>
      <c r="FR2983">
        <v>5</v>
      </c>
      <c r="FS2983">
        <v>5</v>
      </c>
      <c r="FT2983">
        <v>5</v>
      </c>
      <c r="FU2983">
        <v>5</v>
      </c>
      <c r="FV2983">
        <v>5</v>
      </c>
      <c r="FW2983">
        <v>5</v>
      </c>
      <c r="FX2983">
        <v>5</v>
      </c>
      <c r="FY2983">
        <v>5</v>
      </c>
      <c r="FZ2983">
        <v>5</v>
      </c>
      <c r="GA2983">
        <v>5</v>
      </c>
      <c r="GB2983">
        <v>5</v>
      </c>
    </row>
    <row r="2984" spans="2:184" x14ac:dyDescent="0.55000000000000004">
      <c r="B2984" t="s">
        <v>565</v>
      </c>
      <c r="C2984">
        <v>33.148750720000002</v>
      </c>
      <c r="D2984">
        <v>-95.56351139000000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  <c r="EU2984">
        <v>0</v>
      </c>
      <c r="EV2984">
        <v>0</v>
      </c>
      <c r="EW2984">
        <v>0</v>
      </c>
      <c r="EX2984">
        <v>1</v>
      </c>
      <c r="EY2984">
        <v>1</v>
      </c>
      <c r="EZ2984">
        <v>2</v>
      </c>
      <c r="FA2984">
        <v>2</v>
      </c>
      <c r="FB2984">
        <v>1</v>
      </c>
      <c r="FC2984">
        <v>1</v>
      </c>
      <c r="FD2984">
        <v>1</v>
      </c>
      <c r="FE2984">
        <v>1</v>
      </c>
      <c r="FF2984">
        <v>1</v>
      </c>
      <c r="FG2984">
        <v>1</v>
      </c>
      <c r="FH2984">
        <v>1</v>
      </c>
      <c r="FI2984">
        <v>1</v>
      </c>
      <c r="FJ2984">
        <v>1</v>
      </c>
      <c r="FK2984">
        <v>1</v>
      </c>
      <c r="FL2984">
        <v>1</v>
      </c>
      <c r="FM2984">
        <v>1</v>
      </c>
      <c r="FN2984">
        <v>1</v>
      </c>
      <c r="FO2984">
        <v>1</v>
      </c>
      <c r="FP2984">
        <v>1</v>
      </c>
      <c r="FQ2984">
        <v>1</v>
      </c>
      <c r="FR2984">
        <v>1</v>
      </c>
      <c r="FS2984">
        <v>1</v>
      </c>
      <c r="FT2984">
        <v>1</v>
      </c>
      <c r="FU2984">
        <v>1</v>
      </c>
      <c r="FV2984">
        <v>1</v>
      </c>
      <c r="FW2984">
        <v>1</v>
      </c>
      <c r="FX2984">
        <v>1</v>
      </c>
      <c r="FY2984">
        <v>1</v>
      </c>
      <c r="FZ2984">
        <v>1</v>
      </c>
      <c r="GA2984">
        <v>1</v>
      </c>
      <c r="GB2984">
        <v>1</v>
      </c>
    </row>
    <row r="2985" spans="2:184" x14ac:dyDescent="0.55000000000000004">
      <c r="B2985" t="s">
        <v>565</v>
      </c>
      <c r="C2985">
        <v>31.319259729999999</v>
      </c>
      <c r="D2985">
        <v>-95.422262079999996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  <c r="EU2985">
        <v>0</v>
      </c>
      <c r="EV2985">
        <v>0</v>
      </c>
      <c r="EW2985">
        <v>0</v>
      </c>
      <c r="EX2985">
        <v>0</v>
      </c>
      <c r="EY2985">
        <v>0</v>
      </c>
      <c r="EZ2985">
        <v>0</v>
      </c>
      <c r="FA2985">
        <v>0</v>
      </c>
      <c r="FB2985">
        <v>0</v>
      </c>
      <c r="FC2985">
        <v>0</v>
      </c>
      <c r="FD2985">
        <v>0</v>
      </c>
      <c r="FE2985">
        <v>0</v>
      </c>
      <c r="FF2985">
        <v>0</v>
      </c>
      <c r="FG2985">
        <v>0</v>
      </c>
      <c r="FH2985">
        <v>0</v>
      </c>
      <c r="FI2985">
        <v>0</v>
      </c>
      <c r="FJ2985">
        <v>0</v>
      </c>
      <c r="FK2985">
        <v>0</v>
      </c>
      <c r="FL2985">
        <v>0</v>
      </c>
      <c r="FM2985">
        <v>0</v>
      </c>
      <c r="FN2985">
        <v>0</v>
      </c>
      <c r="FO2985">
        <v>0</v>
      </c>
      <c r="FP2985">
        <v>0</v>
      </c>
      <c r="FQ2985">
        <v>0</v>
      </c>
      <c r="FR2985">
        <v>0</v>
      </c>
      <c r="FS2985">
        <v>0</v>
      </c>
      <c r="FT2985">
        <v>0</v>
      </c>
      <c r="FU2985">
        <v>0</v>
      </c>
      <c r="FV2985">
        <v>0</v>
      </c>
      <c r="FW2985">
        <v>0</v>
      </c>
      <c r="FX2985">
        <v>0</v>
      </c>
      <c r="FY2985">
        <v>0</v>
      </c>
      <c r="FZ2985">
        <v>0</v>
      </c>
      <c r="GA2985">
        <v>0</v>
      </c>
      <c r="GB2985">
        <v>0</v>
      </c>
    </row>
    <row r="2986" spans="2:184" x14ac:dyDescent="0.55000000000000004">
      <c r="B2986" t="s">
        <v>565</v>
      </c>
      <c r="C2986">
        <v>32.306213239999998</v>
      </c>
      <c r="D2986">
        <v>-101.435644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1</v>
      </c>
      <c r="CH2986">
        <v>1</v>
      </c>
      <c r="CI2986">
        <v>1</v>
      </c>
      <c r="CJ2986">
        <v>1</v>
      </c>
      <c r="CK2986">
        <v>1</v>
      </c>
      <c r="CL2986">
        <v>1</v>
      </c>
      <c r="CM2986">
        <v>1</v>
      </c>
      <c r="CN2986">
        <v>1</v>
      </c>
      <c r="CO2986">
        <v>1</v>
      </c>
      <c r="CP2986">
        <v>1</v>
      </c>
      <c r="CQ2986">
        <v>1</v>
      </c>
      <c r="CR2986">
        <v>1</v>
      </c>
      <c r="CS2986">
        <v>1</v>
      </c>
      <c r="CT2986">
        <v>1</v>
      </c>
      <c r="CU2986">
        <v>1</v>
      </c>
      <c r="CV2986">
        <v>1</v>
      </c>
      <c r="CW2986">
        <v>1</v>
      </c>
      <c r="CX2986">
        <v>1</v>
      </c>
      <c r="CY2986">
        <v>1</v>
      </c>
      <c r="CZ2986">
        <v>1</v>
      </c>
      <c r="DA2986">
        <v>1</v>
      </c>
      <c r="DB2986">
        <v>1</v>
      </c>
      <c r="DC2986">
        <v>1</v>
      </c>
      <c r="DD2986">
        <v>1</v>
      </c>
      <c r="DE2986">
        <v>1</v>
      </c>
      <c r="DF2986">
        <v>1</v>
      </c>
      <c r="DG2986">
        <v>1</v>
      </c>
      <c r="DH2986">
        <v>1</v>
      </c>
      <c r="DI2986">
        <v>1</v>
      </c>
      <c r="DJ2986">
        <v>1</v>
      </c>
      <c r="DK2986">
        <v>1</v>
      </c>
      <c r="DL2986">
        <v>1</v>
      </c>
      <c r="DM2986">
        <v>1</v>
      </c>
      <c r="DN2986">
        <v>1</v>
      </c>
      <c r="DO2986">
        <v>1</v>
      </c>
      <c r="DP2986">
        <v>1</v>
      </c>
      <c r="DQ2986">
        <v>1</v>
      </c>
      <c r="DR2986">
        <v>1</v>
      </c>
      <c r="DS2986">
        <v>1</v>
      </c>
      <c r="DT2986">
        <v>1</v>
      </c>
      <c r="DU2986">
        <v>1</v>
      </c>
      <c r="DV2986">
        <v>1</v>
      </c>
      <c r="DW2986">
        <v>1</v>
      </c>
      <c r="DX2986">
        <v>1</v>
      </c>
      <c r="DY2986">
        <v>1</v>
      </c>
      <c r="DZ2986">
        <v>1</v>
      </c>
      <c r="EA2986">
        <v>1</v>
      </c>
      <c r="EB2986">
        <v>1</v>
      </c>
      <c r="EC2986">
        <v>1</v>
      </c>
      <c r="ED2986">
        <v>1</v>
      </c>
      <c r="EE2986">
        <v>1</v>
      </c>
      <c r="EF2986">
        <v>1</v>
      </c>
      <c r="EG2986">
        <v>1</v>
      </c>
      <c r="EH2986">
        <v>1</v>
      </c>
      <c r="EI2986">
        <v>1</v>
      </c>
      <c r="EJ2986">
        <v>1</v>
      </c>
      <c r="EK2986">
        <v>1</v>
      </c>
      <c r="EL2986">
        <v>1</v>
      </c>
      <c r="EM2986">
        <v>1</v>
      </c>
      <c r="EN2986">
        <v>1</v>
      </c>
      <c r="EO2986">
        <v>1</v>
      </c>
      <c r="EP2986">
        <v>1</v>
      </c>
      <c r="EQ2986">
        <v>1</v>
      </c>
      <c r="ER2986">
        <v>1</v>
      </c>
      <c r="ES2986">
        <v>1</v>
      </c>
      <c r="ET2986">
        <v>1</v>
      </c>
      <c r="EU2986">
        <v>1</v>
      </c>
      <c r="EV2986">
        <v>1</v>
      </c>
      <c r="EW2986">
        <v>1</v>
      </c>
      <c r="EX2986">
        <v>1</v>
      </c>
      <c r="EY2986">
        <v>1</v>
      </c>
      <c r="EZ2986">
        <v>1</v>
      </c>
      <c r="FA2986">
        <v>1</v>
      </c>
      <c r="FB2986">
        <v>1</v>
      </c>
      <c r="FC2986">
        <v>1</v>
      </c>
      <c r="FD2986">
        <v>1</v>
      </c>
      <c r="FE2986">
        <v>1</v>
      </c>
      <c r="FF2986">
        <v>1</v>
      </c>
      <c r="FG2986">
        <v>1</v>
      </c>
      <c r="FH2986">
        <v>1</v>
      </c>
      <c r="FI2986">
        <v>1</v>
      </c>
      <c r="FJ2986">
        <v>1</v>
      </c>
      <c r="FK2986">
        <v>1</v>
      </c>
      <c r="FL2986">
        <v>1</v>
      </c>
      <c r="FM2986">
        <v>1</v>
      </c>
      <c r="FN2986">
        <v>1</v>
      </c>
      <c r="FO2986">
        <v>1</v>
      </c>
      <c r="FP2986">
        <v>1</v>
      </c>
      <c r="FQ2986">
        <v>1</v>
      </c>
      <c r="FR2986">
        <v>1</v>
      </c>
      <c r="FS2986">
        <v>1</v>
      </c>
      <c r="FT2986">
        <v>1</v>
      </c>
      <c r="FU2986">
        <v>1</v>
      </c>
      <c r="FV2986">
        <v>1</v>
      </c>
      <c r="FW2986">
        <v>1</v>
      </c>
      <c r="FX2986">
        <v>1</v>
      </c>
      <c r="FY2986">
        <v>1</v>
      </c>
      <c r="FZ2986">
        <v>1</v>
      </c>
      <c r="GA2986">
        <v>2</v>
      </c>
      <c r="GB2986">
        <v>2</v>
      </c>
    </row>
    <row r="2987" spans="2:184" x14ac:dyDescent="0.55000000000000004">
      <c r="B2987" t="s">
        <v>565</v>
      </c>
      <c r="C2987">
        <v>31.456283809999999</v>
      </c>
      <c r="D2987">
        <v>-105.388178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  <c r="EU2987">
        <v>0</v>
      </c>
      <c r="EV2987">
        <v>0</v>
      </c>
      <c r="EW2987">
        <v>0</v>
      </c>
      <c r="EX2987">
        <v>0</v>
      </c>
      <c r="EY2987">
        <v>0</v>
      </c>
      <c r="EZ2987">
        <v>0</v>
      </c>
      <c r="FA2987">
        <v>0</v>
      </c>
      <c r="FB2987">
        <v>0</v>
      </c>
      <c r="FC2987">
        <v>0</v>
      </c>
      <c r="FD2987">
        <v>0</v>
      </c>
      <c r="FE2987">
        <v>0</v>
      </c>
      <c r="FF2987">
        <v>0</v>
      </c>
      <c r="FG2987">
        <v>0</v>
      </c>
      <c r="FH2987">
        <v>0</v>
      </c>
      <c r="FI2987">
        <v>0</v>
      </c>
      <c r="FJ2987">
        <v>0</v>
      </c>
      <c r="FK2987">
        <v>0</v>
      </c>
      <c r="FL2987">
        <v>0</v>
      </c>
      <c r="FM2987">
        <v>0</v>
      </c>
      <c r="FN2987">
        <v>0</v>
      </c>
      <c r="FO2987">
        <v>0</v>
      </c>
      <c r="FP2987">
        <v>0</v>
      </c>
      <c r="FQ2987">
        <v>0</v>
      </c>
      <c r="FR2987">
        <v>0</v>
      </c>
      <c r="FS2987">
        <v>0</v>
      </c>
      <c r="FT2987">
        <v>0</v>
      </c>
      <c r="FU2987">
        <v>0</v>
      </c>
      <c r="FV2987">
        <v>0</v>
      </c>
      <c r="FW2987">
        <v>0</v>
      </c>
      <c r="FX2987">
        <v>0</v>
      </c>
      <c r="FY2987">
        <v>0</v>
      </c>
      <c r="FZ2987">
        <v>0</v>
      </c>
      <c r="GA2987">
        <v>0</v>
      </c>
      <c r="GB2987">
        <v>0</v>
      </c>
    </row>
    <row r="2988" spans="2:184" x14ac:dyDescent="0.55000000000000004">
      <c r="B2988" t="s">
        <v>565</v>
      </c>
      <c r="C2988">
        <v>33.123515140000002</v>
      </c>
      <c r="D2988">
        <v>-96.085510319999997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2</v>
      </c>
      <c r="CK2988">
        <v>2</v>
      </c>
      <c r="CL2988">
        <v>2</v>
      </c>
      <c r="CM2988">
        <v>2</v>
      </c>
      <c r="CN2988">
        <v>2</v>
      </c>
      <c r="CO2988">
        <v>2</v>
      </c>
      <c r="CP2988">
        <v>2</v>
      </c>
      <c r="CQ2988">
        <v>2</v>
      </c>
      <c r="CR2988">
        <v>2</v>
      </c>
      <c r="CS2988">
        <v>2</v>
      </c>
      <c r="CT2988">
        <v>2</v>
      </c>
      <c r="CU2988">
        <v>2</v>
      </c>
      <c r="CV2988">
        <v>3</v>
      </c>
      <c r="CW2988">
        <v>3</v>
      </c>
      <c r="CX2988">
        <v>3</v>
      </c>
      <c r="CY2988">
        <v>3</v>
      </c>
      <c r="CZ2988">
        <v>3</v>
      </c>
      <c r="DA2988">
        <v>2</v>
      </c>
      <c r="DB2988">
        <v>2</v>
      </c>
      <c r="DC2988">
        <v>2</v>
      </c>
      <c r="DD2988">
        <v>3</v>
      </c>
      <c r="DE2988">
        <v>3</v>
      </c>
      <c r="DF2988">
        <v>3</v>
      </c>
      <c r="DG2988">
        <v>3</v>
      </c>
      <c r="DH2988">
        <v>3</v>
      </c>
      <c r="DI2988">
        <v>3</v>
      </c>
      <c r="DJ2988">
        <v>3</v>
      </c>
      <c r="DK2988">
        <v>3</v>
      </c>
      <c r="DL2988">
        <v>3</v>
      </c>
      <c r="DM2988">
        <v>3</v>
      </c>
      <c r="DN2988">
        <v>3</v>
      </c>
      <c r="DO2988">
        <v>3</v>
      </c>
      <c r="DP2988">
        <v>3</v>
      </c>
      <c r="DQ2988">
        <v>3</v>
      </c>
      <c r="DR2988">
        <v>3</v>
      </c>
      <c r="DS2988">
        <v>3</v>
      </c>
      <c r="DT2988">
        <v>3</v>
      </c>
      <c r="DU2988">
        <v>3</v>
      </c>
      <c r="DV2988">
        <v>3</v>
      </c>
      <c r="DW2988">
        <v>3</v>
      </c>
      <c r="DX2988">
        <v>4</v>
      </c>
      <c r="DY2988">
        <v>4</v>
      </c>
      <c r="DZ2988">
        <v>4</v>
      </c>
      <c r="EA2988">
        <v>4</v>
      </c>
      <c r="EB2988">
        <v>4</v>
      </c>
      <c r="EC2988">
        <v>4</v>
      </c>
      <c r="ED2988">
        <v>4</v>
      </c>
      <c r="EE2988">
        <v>4</v>
      </c>
      <c r="EF2988">
        <v>4</v>
      </c>
      <c r="EG2988">
        <v>4</v>
      </c>
      <c r="EH2988">
        <v>4</v>
      </c>
      <c r="EI2988">
        <v>4</v>
      </c>
      <c r="EJ2988">
        <v>5</v>
      </c>
      <c r="EK2988">
        <v>5</v>
      </c>
      <c r="EL2988">
        <v>5</v>
      </c>
      <c r="EM2988">
        <v>5</v>
      </c>
      <c r="EN2988">
        <v>5</v>
      </c>
      <c r="EO2988">
        <v>5</v>
      </c>
      <c r="EP2988">
        <v>5</v>
      </c>
      <c r="EQ2988">
        <v>5</v>
      </c>
      <c r="ER2988">
        <v>5</v>
      </c>
      <c r="ES2988">
        <v>5</v>
      </c>
      <c r="ET2988">
        <v>5</v>
      </c>
      <c r="EU2988">
        <v>5</v>
      </c>
      <c r="EV2988">
        <v>5</v>
      </c>
      <c r="EW2988">
        <v>5</v>
      </c>
      <c r="EX2988">
        <v>5</v>
      </c>
      <c r="EY2988">
        <v>5</v>
      </c>
      <c r="EZ2988">
        <v>5</v>
      </c>
      <c r="FA2988">
        <v>5</v>
      </c>
      <c r="FB2988">
        <v>5</v>
      </c>
      <c r="FC2988">
        <v>5</v>
      </c>
      <c r="FD2988">
        <v>5</v>
      </c>
      <c r="FE2988">
        <v>6</v>
      </c>
      <c r="FF2988">
        <v>6</v>
      </c>
      <c r="FG2988">
        <v>6</v>
      </c>
      <c r="FH2988">
        <v>6</v>
      </c>
      <c r="FI2988">
        <v>6</v>
      </c>
      <c r="FJ2988">
        <v>6</v>
      </c>
      <c r="FK2988">
        <v>8</v>
      </c>
      <c r="FL2988">
        <v>8</v>
      </c>
      <c r="FM2988">
        <v>8</v>
      </c>
      <c r="FN2988">
        <v>8</v>
      </c>
      <c r="FO2988">
        <v>8</v>
      </c>
      <c r="FP2988">
        <v>8</v>
      </c>
      <c r="FQ2988">
        <v>8</v>
      </c>
      <c r="FR2988">
        <v>8</v>
      </c>
      <c r="FS2988">
        <v>8</v>
      </c>
      <c r="FT2988">
        <v>8</v>
      </c>
      <c r="FU2988">
        <v>8</v>
      </c>
      <c r="FV2988">
        <v>8</v>
      </c>
      <c r="FW2988">
        <v>8</v>
      </c>
      <c r="FX2988">
        <v>8</v>
      </c>
      <c r="FY2988">
        <v>8</v>
      </c>
      <c r="FZ2988">
        <v>8</v>
      </c>
      <c r="GA2988">
        <v>8</v>
      </c>
      <c r="GB2988">
        <v>8</v>
      </c>
    </row>
    <row r="2989" spans="2:184" x14ac:dyDescent="0.55000000000000004">
      <c r="B2989" t="s">
        <v>565</v>
      </c>
      <c r="C2989">
        <v>35.84006574</v>
      </c>
      <c r="D2989">
        <v>-101.3546643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0</v>
      </c>
      <c r="DU2989">
        <v>0</v>
      </c>
      <c r="DV2989">
        <v>0</v>
      </c>
      <c r="DW2989">
        <v>0</v>
      </c>
      <c r="DX2989">
        <v>0</v>
      </c>
      <c r="DY2989">
        <v>0</v>
      </c>
      <c r="DZ2989">
        <v>0</v>
      </c>
      <c r="EA2989">
        <v>0</v>
      </c>
      <c r="EB2989">
        <v>0</v>
      </c>
      <c r="EC2989">
        <v>0</v>
      </c>
      <c r="ED2989">
        <v>0</v>
      </c>
      <c r="EE2989">
        <v>0</v>
      </c>
      <c r="EF2989">
        <v>0</v>
      </c>
      <c r="EG2989">
        <v>0</v>
      </c>
      <c r="EH2989">
        <v>0</v>
      </c>
      <c r="EI2989">
        <v>0</v>
      </c>
      <c r="EJ2989">
        <v>0</v>
      </c>
      <c r="EK2989">
        <v>0</v>
      </c>
      <c r="EL2989">
        <v>0</v>
      </c>
      <c r="EM2989">
        <v>0</v>
      </c>
      <c r="EN2989">
        <v>0</v>
      </c>
      <c r="EO2989">
        <v>0</v>
      </c>
      <c r="EP2989">
        <v>0</v>
      </c>
      <c r="EQ2989">
        <v>0</v>
      </c>
      <c r="ER2989">
        <v>0</v>
      </c>
      <c r="ES2989">
        <v>0</v>
      </c>
      <c r="ET2989">
        <v>0</v>
      </c>
      <c r="EU2989">
        <v>0</v>
      </c>
      <c r="EV2989">
        <v>0</v>
      </c>
      <c r="EW2989">
        <v>0</v>
      </c>
      <c r="EX2989">
        <v>0</v>
      </c>
      <c r="EY2989">
        <v>0</v>
      </c>
      <c r="EZ2989">
        <v>0</v>
      </c>
      <c r="FA2989">
        <v>0</v>
      </c>
      <c r="FB2989">
        <v>0</v>
      </c>
      <c r="FC2989">
        <v>0</v>
      </c>
      <c r="FD2989">
        <v>0</v>
      </c>
      <c r="FE2989">
        <v>0</v>
      </c>
      <c r="FF2989">
        <v>0</v>
      </c>
      <c r="FG2989">
        <v>0</v>
      </c>
      <c r="FH2989">
        <v>0</v>
      </c>
      <c r="FI2989">
        <v>0</v>
      </c>
      <c r="FJ2989">
        <v>0</v>
      </c>
      <c r="FK2989">
        <v>0</v>
      </c>
      <c r="FL2989">
        <v>0</v>
      </c>
      <c r="FM2989">
        <v>0</v>
      </c>
      <c r="FN2989">
        <v>0</v>
      </c>
      <c r="FO2989">
        <v>0</v>
      </c>
      <c r="FP2989">
        <v>0</v>
      </c>
      <c r="FQ2989">
        <v>0</v>
      </c>
      <c r="FR2989">
        <v>0</v>
      </c>
      <c r="FS2989">
        <v>0</v>
      </c>
      <c r="FT2989">
        <v>0</v>
      </c>
      <c r="FU2989">
        <v>0</v>
      </c>
      <c r="FV2989">
        <v>0</v>
      </c>
      <c r="FW2989">
        <v>0</v>
      </c>
      <c r="FX2989">
        <v>0</v>
      </c>
      <c r="FY2989">
        <v>0</v>
      </c>
      <c r="FZ2989">
        <v>1</v>
      </c>
      <c r="GA2989">
        <v>1</v>
      </c>
      <c r="GB2989">
        <v>1</v>
      </c>
    </row>
    <row r="2990" spans="2:184" x14ac:dyDescent="0.55000000000000004">
      <c r="B2990" t="s">
        <v>565</v>
      </c>
      <c r="C2990">
        <v>31.303755590000002</v>
      </c>
      <c r="D2990">
        <v>-100.98243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  <c r="EU2990">
        <v>0</v>
      </c>
      <c r="EV2990">
        <v>0</v>
      </c>
      <c r="EW2990">
        <v>0</v>
      </c>
      <c r="EX2990">
        <v>0</v>
      </c>
      <c r="EY2990">
        <v>0</v>
      </c>
      <c r="EZ2990">
        <v>0</v>
      </c>
      <c r="FA2990">
        <v>0</v>
      </c>
      <c r="FB2990">
        <v>0</v>
      </c>
      <c r="FC2990">
        <v>0</v>
      </c>
      <c r="FD2990">
        <v>0</v>
      </c>
      <c r="FE2990">
        <v>0</v>
      </c>
      <c r="FF2990">
        <v>0</v>
      </c>
      <c r="FG2990">
        <v>0</v>
      </c>
      <c r="FH2990">
        <v>0</v>
      </c>
      <c r="FI2990">
        <v>0</v>
      </c>
      <c r="FJ2990">
        <v>0</v>
      </c>
      <c r="FK2990">
        <v>0</v>
      </c>
      <c r="FL2990">
        <v>0</v>
      </c>
      <c r="FM2990">
        <v>0</v>
      </c>
      <c r="FN2990">
        <v>0</v>
      </c>
      <c r="FO2990">
        <v>0</v>
      </c>
      <c r="FP2990">
        <v>0</v>
      </c>
      <c r="FQ2990">
        <v>0</v>
      </c>
      <c r="FR2990">
        <v>0</v>
      </c>
      <c r="FS2990">
        <v>0</v>
      </c>
      <c r="FT2990">
        <v>0</v>
      </c>
      <c r="FU2990">
        <v>0</v>
      </c>
      <c r="FV2990">
        <v>0</v>
      </c>
      <c r="FW2990">
        <v>0</v>
      </c>
      <c r="FX2990">
        <v>0</v>
      </c>
      <c r="FY2990">
        <v>0</v>
      </c>
      <c r="FZ2990">
        <v>0</v>
      </c>
      <c r="GA2990">
        <v>0</v>
      </c>
      <c r="GB2990">
        <v>0</v>
      </c>
    </row>
    <row r="2991" spans="2:184" x14ac:dyDescent="0.55000000000000004">
      <c r="B2991" t="s">
        <v>565</v>
      </c>
      <c r="C2991">
        <v>33.233772479999999</v>
      </c>
      <c r="D2991">
        <v>-98.172834690000002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  <c r="EU2991">
        <v>0</v>
      </c>
      <c r="EV2991">
        <v>0</v>
      </c>
      <c r="EW2991">
        <v>0</v>
      </c>
      <c r="EX2991">
        <v>0</v>
      </c>
      <c r="EY2991">
        <v>0</v>
      </c>
      <c r="EZ2991">
        <v>0</v>
      </c>
      <c r="FA2991">
        <v>0</v>
      </c>
      <c r="FB2991">
        <v>0</v>
      </c>
      <c r="FC2991">
        <v>0</v>
      </c>
      <c r="FD2991">
        <v>0</v>
      </c>
      <c r="FE2991">
        <v>0</v>
      </c>
      <c r="FF2991">
        <v>0</v>
      </c>
      <c r="FG2991">
        <v>0</v>
      </c>
      <c r="FH2991">
        <v>0</v>
      </c>
      <c r="FI2991">
        <v>0</v>
      </c>
      <c r="FJ2991">
        <v>0</v>
      </c>
      <c r="FK2991">
        <v>0</v>
      </c>
      <c r="FL2991">
        <v>0</v>
      </c>
      <c r="FM2991">
        <v>0</v>
      </c>
      <c r="FN2991">
        <v>0</v>
      </c>
      <c r="FO2991">
        <v>0</v>
      </c>
      <c r="FP2991">
        <v>0</v>
      </c>
      <c r="FQ2991">
        <v>0</v>
      </c>
      <c r="FR2991">
        <v>0</v>
      </c>
      <c r="FS2991">
        <v>0</v>
      </c>
      <c r="FT2991">
        <v>0</v>
      </c>
      <c r="FU2991">
        <v>0</v>
      </c>
      <c r="FV2991">
        <v>0</v>
      </c>
      <c r="FW2991">
        <v>0</v>
      </c>
      <c r="FX2991">
        <v>0</v>
      </c>
      <c r="FY2991">
        <v>0</v>
      </c>
      <c r="FZ2991">
        <v>0</v>
      </c>
      <c r="GA2991">
        <v>0</v>
      </c>
      <c r="GB2991">
        <v>0</v>
      </c>
    </row>
    <row r="2992" spans="2:184" x14ac:dyDescent="0.55000000000000004">
      <c r="B2992" t="s">
        <v>565</v>
      </c>
      <c r="C2992">
        <v>28.95472367</v>
      </c>
      <c r="D2992">
        <v>-96.57749563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1</v>
      </c>
      <c r="DO2992">
        <v>1</v>
      </c>
      <c r="DP2992">
        <v>1</v>
      </c>
      <c r="DQ2992">
        <v>1</v>
      </c>
      <c r="DR2992">
        <v>1</v>
      </c>
      <c r="DS2992">
        <v>1</v>
      </c>
      <c r="DT2992">
        <v>1</v>
      </c>
      <c r="DU2992">
        <v>1</v>
      </c>
      <c r="DV2992">
        <v>1</v>
      </c>
      <c r="DW2992">
        <v>1</v>
      </c>
      <c r="DX2992">
        <v>1</v>
      </c>
      <c r="DY2992">
        <v>1</v>
      </c>
      <c r="DZ2992">
        <v>1</v>
      </c>
      <c r="EA2992">
        <v>1</v>
      </c>
      <c r="EB2992">
        <v>1</v>
      </c>
      <c r="EC2992">
        <v>1</v>
      </c>
      <c r="ED2992">
        <v>1</v>
      </c>
      <c r="EE2992">
        <v>1</v>
      </c>
      <c r="EF2992">
        <v>1</v>
      </c>
      <c r="EG2992">
        <v>1</v>
      </c>
      <c r="EH2992">
        <v>1</v>
      </c>
      <c r="EI2992">
        <v>1</v>
      </c>
      <c r="EJ2992">
        <v>1</v>
      </c>
      <c r="EK2992">
        <v>1</v>
      </c>
      <c r="EL2992">
        <v>1</v>
      </c>
      <c r="EM2992">
        <v>1</v>
      </c>
      <c r="EN2992">
        <v>1</v>
      </c>
      <c r="EO2992">
        <v>1</v>
      </c>
      <c r="EP2992">
        <v>1</v>
      </c>
      <c r="EQ2992">
        <v>1</v>
      </c>
      <c r="ER2992">
        <v>1</v>
      </c>
      <c r="ES2992">
        <v>1</v>
      </c>
      <c r="ET2992">
        <v>1</v>
      </c>
      <c r="EU2992">
        <v>1</v>
      </c>
      <c r="EV2992">
        <v>1</v>
      </c>
      <c r="EW2992">
        <v>1</v>
      </c>
      <c r="EX2992">
        <v>1</v>
      </c>
      <c r="EY2992">
        <v>1</v>
      </c>
      <c r="EZ2992">
        <v>1</v>
      </c>
      <c r="FA2992">
        <v>1</v>
      </c>
      <c r="FB2992">
        <v>1</v>
      </c>
      <c r="FC2992">
        <v>1</v>
      </c>
      <c r="FD2992">
        <v>1</v>
      </c>
      <c r="FE2992">
        <v>1</v>
      </c>
      <c r="FF2992">
        <v>1</v>
      </c>
      <c r="FG2992">
        <v>1</v>
      </c>
      <c r="FH2992">
        <v>1</v>
      </c>
      <c r="FI2992">
        <v>1</v>
      </c>
      <c r="FJ2992">
        <v>1</v>
      </c>
      <c r="FK2992">
        <v>1</v>
      </c>
      <c r="FL2992">
        <v>1</v>
      </c>
      <c r="FM2992">
        <v>1</v>
      </c>
      <c r="FN2992">
        <v>1</v>
      </c>
      <c r="FO2992">
        <v>1</v>
      </c>
      <c r="FP2992">
        <v>1</v>
      </c>
      <c r="FQ2992">
        <v>1</v>
      </c>
      <c r="FR2992">
        <v>1</v>
      </c>
      <c r="FS2992">
        <v>1</v>
      </c>
      <c r="FT2992">
        <v>1</v>
      </c>
      <c r="FU2992">
        <v>1</v>
      </c>
      <c r="FV2992">
        <v>1</v>
      </c>
      <c r="FW2992">
        <v>1</v>
      </c>
      <c r="FX2992">
        <v>1</v>
      </c>
      <c r="FY2992">
        <v>1</v>
      </c>
      <c r="FZ2992">
        <v>1</v>
      </c>
      <c r="GA2992">
        <v>1</v>
      </c>
      <c r="GB2992">
        <v>1</v>
      </c>
    </row>
    <row r="2993" spans="2:184" x14ac:dyDescent="0.55000000000000004">
      <c r="B2993" t="s">
        <v>565</v>
      </c>
      <c r="C2993">
        <v>30.74685667</v>
      </c>
      <c r="D2993">
        <v>-94.026675789999999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1</v>
      </c>
      <c r="CC2993">
        <v>1</v>
      </c>
      <c r="CD2993">
        <v>1</v>
      </c>
      <c r="CE2993">
        <v>1</v>
      </c>
      <c r="CF2993">
        <v>1</v>
      </c>
      <c r="CG2993">
        <v>1</v>
      </c>
      <c r="CH2993">
        <v>1</v>
      </c>
      <c r="CI2993">
        <v>0</v>
      </c>
      <c r="CJ2993">
        <v>1</v>
      </c>
      <c r="CK2993">
        <v>1</v>
      </c>
      <c r="CL2993">
        <v>1</v>
      </c>
      <c r="CM2993">
        <v>1</v>
      </c>
      <c r="CN2993">
        <v>1</v>
      </c>
      <c r="CO2993">
        <v>1</v>
      </c>
      <c r="CP2993">
        <v>1</v>
      </c>
      <c r="CQ2993">
        <v>1</v>
      </c>
      <c r="CR2993">
        <v>1</v>
      </c>
      <c r="CS2993">
        <v>1</v>
      </c>
      <c r="CT2993">
        <v>1</v>
      </c>
      <c r="CU2993">
        <v>1</v>
      </c>
      <c r="CV2993">
        <v>1</v>
      </c>
      <c r="CW2993">
        <v>1</v>
      </c>
      <c r="CX2993">
        <v>2</v>
      </c>
      <c r="CY2993">
        <v>2</v>
      </c>
      <c r="CZ2993">
        <v>2</v>
      </c>
      <c r="DA2993">
        <v>1</v>
      </c>
      <c r="DB2993">
        <v>1</v>
      </c>
      <c r="DC2993">
        <v>1</v>
      </c>
      <c r="DD2993">
        <v>1</v>
      </c>
      <c r="DE2993">
        <v>1</v>
      </c>
      <c r="DF2993">
        <v>1</v>
      </c>
      <c r="DG2993">
        <v>1</v>
      </c>
      <c r="DH2993">
        <v>1</v>
      </c>
      <c r="DI2993">
        <v>1</v>
      </c>
      <c r="DJ2993">
        <v>1</v>
      </c>
      <c r="DK2993">
        <v>1</v>
      </c>
      <c r="DL2993">
        <v>1</v>
      </c>
      <c r="DM2993">
        <v>1</v>
      </c>
      <c r="DN2993">
        <v>1</v>
      </c>
      <c r="DO2993">
        <v>1</v>
      </c>
      <c r="DP2993">
        <v>1</v>
      </c>
      <c r="DQ2993">
        <v>1</v>
      </c>
      <c r="DR2993">
        <v>1</v>
      </c>
      <c r="DS2993">
        <v>1</v>
      </c>
      <c r="DT2993">
        <v>1</v>
      </c>
      <c r="DU2993">
        <v>1</v>
      </c>
      <c r="DV2993">
        <v>1</v>
      </c>
      <c r="DW2993">
        <v>1</v>
      </c>
      <c r="DX2993">
        <v>1</v>
      </c>
      <c r="DY2993">
        <v>1</v>
      </c>
      <c r="DZ2993">
        <v>1</v>
      </c>
      <c r="EA2993">
        <v>1</v>
      </c>
      <c r="EB2993">
        <v>1</v>
      </c>
      <c r="EC2993">
        <v>1</v>
      </c>
      <c r="ED2993">
        <v>1</v>
      </c>
      <c r="EE2993">
        <v>1</v>
      </c>
      <c r="EF2993">
        <v>1</v>
      </c>
      <c r="EG2993">
        <v>1</v>
      </c>
      <c r="EH2993">
        <v>1</v>
      </c>
      <c r="EI2993">
        <v>1</v>
      </c>
      <c r="EJ2993">
        <v>1</v>
      </c>
      <c r="EK2993">
        <v>1</v>
      </c>
      <c r="EL2993">
        <v>1</v>
      </c>
      <c r="EM2993">
        <v>1</v>
      </c>
      <c r="EN2993">
        <v>1</v>
      </c>
      <c r="EO2993">
        <v>1</v>
      </c>
      <c r="EP2993">
        <v>1</v>
      </c>
      <c r="EQ2993">
        <v>1</v>
      </c>
      <c r="ER2993">
        <v>1</v>
      </c>
      <c r="ES2993">
        <v>1</v>
      </c>
      <c r="ET2993">
        <v>1</v>
      </c>
      <c r="EU2993">
        <v>1</v>
      </c>
      <c r="EV2993">
        <v>1</v>
      </c>
      <c r="EW2993">
        <v>1</v>
      </c>
      <c r="EX2993">
        <v>1</v>
      </c>
      <c r="EY2993">
        <v>1</v>
      </c>
      <c r="EZ2993">
        <v>1</v>
      </c>
      <c r="FA2993">
        <v>1</v>
      </c>
      <c r="FB2993">
        <v>1</v>
      </c>
      <c r="FC2993">
        <v>1</v>
      </c>
      <c r="FD2993">
        <v>1</v>
      </c>
      <c r="FE2993">
        <v>1</v>
      </c>
      <c r="FF2993">
        <v>1</v>
      </c>
      <c r="FG2993">
        <v>1</v>
      </c>
      <c r="FH2993">
        <v>1</v>
      </c>
      <c r="FI2993">
        <v>1</v>
      </c>
      <c r="FJ2993">
        <v>1</v>
      </c>
      <c r="FK2993">
        <v>1</v>
      </c>
      <c r="FL2993">
        <v>1</v>
      </c>
      <c r="FM2993">
        <v>1</v>
      </c>
      <c r="FN2993">
        <v>1</v>
      </c>
      <c r="FO2993">
        <v>1</v>
      </c>
      <c r="FP2993">
        <v>1</v>
      </c>
      <c r="FQ2993">
        <v>1</v>
      </c>
      <c r="FR2993">
        <v>1</v>
      </c>
      <c r="FS2993">
        <v>1</v>
      </c>
      <c r="FT2993">
        <v>1</v>
      </c>
      <c r="FU2993">
        <v>1</v>
      </c>
      <c r="FV2993">
        <v>1</v>
      </c>
      <c r="FW2993">
        <v>1</v>
      </c>
      <c r="FX2993">
        <v>1</v>
      </c>
      <c r="FY2993">
        <v>1</v>
      </c>
      <c r="FZ2993">
        <v>1</v>
      </c>
      <c r="GA2993">
        <v>1</v>
      </c>
      <c r="GB2993">
        <v>1</v>
      </c>
    </row>
    <row r="2994" spans="2:184" x14ac:dyDescent="0.55000000000000004">
      <c r="B2994" t="s">
        <v>565</v>
      </c>
      <c r="C2994">
        <v>30.714905890000001</v>
      </c>
      <c r="D2994">
        <v>-104.1399973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0</v>
      </c>
      <c r="CX2994">
        <v>0</v>
      </c>
      <c r="CY2994">
        <v>0</v>
      </c>
      <c r="CZ2994">
        <v>0</v>
      </c>
      <c r="DA2994">
        <v>0</v>
      </c>
      <c r="DB2994">
        <v>0</v>
      </c>
      <c r="DC2994">
        <v>0</v>
      </c>
      <c r="DD2994">
        <v>0</v>
      </c>
      <c r="DE2994">
        <v>0</v>
      </c>
      <c r="DF2994">
        <v>0</v>
      </c>
      <c r="DG2994">
        <v>0</v>
      </c>
      <c r="DH2994">
        <v>0</v>
      </c>
      <c r="DI2994">
        <v>0</v>
      </c>
      <c r="DJ2994">
        <v>0</v>
      </c>
      <c r="DK2994">
        <v>0</v>
      </c>
      <c r="DL2994">
        <v>0</v>
      </c>
      <c r="DM2994">
        <v>0</v>
      </c>
      <c r="DN2994">
        <v>0</v>
      </c>
      <c r="DO2994">
        <v>0</v>
      </c>
      <c r="DP2994">
        <v>0</v>
      </c>
      <c r="DQ2994">
        <v>0</v>
      </c>
      <c r="DR2994">
        <v>0</v>
      </c>
      <c r="DS2994">
        <v>0</v>
      </c>
      <c r="DT2994">
        <v>0</v>
      </c>
      <c r="DU2994">
        <v>0</v>
      </c>
      <c r="DV2994">
        <v>0</v>
      </c>
      <c r="DW2994">
        <v>0</v>
      </c>
      <c r="DX2994">
        <v>0</v>
      </c>
      <c r="DY2994">
        <v>0</v>
      </c>
      <c r="DZ2994">
        <v>0</v>
      </c>
      <c r="EA2994">
        <v>0</v>
      </c>
      <c r="EB2994">
        <v>0</v>
      </c>
      <c r="EC2994">
        <v>0</v>
      </c>
      <c r="ED2994">
        <v>0</v>
      </c>
      <c r="EE2994">
        <v>0</v>
      </c>
      <c r="EF2994">
        <v>0</v>
      </c>
      <c r="EG2994">
        <v>0</v>
      </c>
      <c r="EH2994">
        <v>0</v>
      </c>
      <c r="EI2994">
        <v>0</v>
      </c>
      <c r="EJ2994">
        <v>0</v>
      </c>
      <c r="EK2994">
        <v>0</v>
      </c>
      <c r="EL2994">
        <v>0</v>
      </c>
      <c r="EM2994">
        <v>0</v>
      </c>
      <c r="EN2994">
        <v>0</v>
      </c>
      <c r="EO2994">
        <v>0</v>
      </c>
      <c r="EP2994">
        <v>0</v>
      </c>
      <c r="EQ2994">
        <v>0</v>
      </c>
      <c r="ER2994">
        <v>0</v>
      </c>
      <c r="ES2994">
        <v>0</v>
      </c>
      <c r="ET2994">
        <v>0</v>
      </c>
      <c r="EU2994">
        <v>0</v>
      </c>
      <c r="EV2994">
        <v>0</v>
      </c>
      <c r="EW2994">
        <v>0</v>
      </c>
      <c r="EX2994">
        <v>0</v>
      </c>
      <c r="EY2994">
        <v>0</v>
      </c>
      <c r="EZ2994">
        <v>0</v>
      </c>
      <c r="FA2994">
        <v>0</v>
      </c>
      <c r="FB2994">
        <v>0</v>
      </c>
      <c r="FC2994">
        <v>0</v>
      </c>
      <c r="FD2994">
        <v>0</v>
      </c>
      <c r="FE2994">
        <v>0</v>
      </c>
      <c r="FF2994">
        <v>0</v>
      </c>
      <c r="FG2994">
        <v>0</v>
      </c>
      <c r="FH2994">
        <v>0</v>
      </c>
      <c r="FI2994">
        <v>0</v>
      </c>
      <c r="FJ2994">
        <v>0</v>
      </c>
      <c r="FK2994">
        <v>0</v>
      </c>
      <c r="FL2994">
        <v>0</v>
      </c>
      <c r="FM2994">
        <v>0</v>
      </c>
      <c r="FN2994">
        <v>0</v>
      </c>
      <c r="FO2994">
        <v>0</v>
      </c>
      <c r="FP2994">
        <v>0</v>
      </c>
      <c r="FQ2994">
        <v>0</v>
      </c>
      <c r="FR2994">
        <v>0</v>
      </c>
      <c r="FS2994">
        <v>0</v>
      </c>
      <c r="FT2994">
        <v>0</v>
      </c>
      <c r="FU2994">
        <v>0</v>
      </c>
      <c r="FV2994">
        <v>0</v>
      </c>
      <c r="FW2994">
        <v>0</v>
      </c>
      <c r="FX2994">
        <v>0</v>
      </c>
      <c r="FY2994">
        <v>0</v>
      </c>
      <c r="FZ2994">
        <v>0</v>
      </c>
      <c r="GA2994">
        <v>0</v>
      </c>
      <c r="GB2994">
        <v>0</v>
      </c>
    </row>
    <row r="2995" spans="2:184" x14ac:dyDescent="0.55000000000000004">
      <c r="B2995" t="s">
        <v>565</v>
      </c>
      <c r="C2995">
        <v>29.883277700000001</v>
      </c>
      <c r="D2995">
        <v>-94.16434171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1</v>
      </c>
      <c r="BR2995">
        <v>1</v>
      </c>
      <c r="BS2995">
        <v>1</v>
      </c>
      <c r="BT2995">
        <v>1</v>
      </c>
      <c r="BU2995">
        <v>1</v>
      </c>
      <c r="BV2995">
        <v>1</v>
      </c>
      <c r="BW2995">
        <v>1</v>
      </c>
      <c r="BX2995">
        <v>1</v>
      </c>
      <c r="BY2995">
        <v>1</v>
      </c>
      <c r="BZ2995">
        <v>1</v>
      </c>
      <c r="CA2995">
        <v>2</v>
      </c>
      <c r="CB2995">
        <v>2</v>
      </c>
      <c r="CC2995">
        <v>2</v>
      </c>
      <c r="CD2995">
        <v>2</v>
      </c>
      <c r="CE2995">
        <v>5</v>
      </c>
      <c r="CF2995">
        <v>5</v>
      </c>
      <c r="CG2995">
        <v>5</v>
      </c>
      <c r="CH2995">
        <v>5</v>
      </c>
      <c r="CI2995">
        <v>6</v>
      </c>
      <c r="CJ2995">
        <v>6</v>
      </c>
      <c r="CK2995">
        <v>6</v>
      </c>
      <c r="CL2995">
        <v>6</v>
      </c>
      <c r="CM2995">
        <v>7</v>
      </c>
      <c r="CN2995">
        <v>9</v>
      </c>
      <c r="CO2995">
        <v>9</v>
      </c>
      <c r="CP2995">
        <v>10</v>
      </c>
      <c r="CQ2995">
        <v>10</v>
      </c>
      <c r="CR2995">
        <v>13</v>
      </c>
      <c r="CS2995">
        <v>16</v>
      </c>
      <c r="CT2995">
        <v>16</v>
      </c>
      <c r="CU2995">
        <v>18</v>
      </c>
      <c r="CV2995">
        <v>18</v>
      </c>
      <c r="CW2995">
        <v>18</v>
      </c>
      <c r="CX2995">
        <v>19</v>
      </c>
      <c r="CY2995">
        <v>19</v>
      </c>
      <c r="CZ2995">
        <v>21</v>
      </c>
      <c r="DA2995">
        <v>21</v>
      </c>
      <c r="DB2995">
        <v>22</v>
      </c>
      <c r="DC2995">
        <v>22</v>
      </c>
      <c r="DD2995">
        <v>23</v>
      </c>
      <c r="DE2995">
        <v>23</v>
      </c>
      <c r="DF2995">
        <v>23</v>
      </c>
      <c r="DG2995">
        <v>23</v>
      </c>
      <c r="DH2995">
        <v>25</v>
      </c>
      <c r="DI2995">
        <v>25</v>
      </c>
      <c r="DJ2995">
        <v>25</v>
      </c>
      <c r="DK2995">
        <v>25</v>
      </c>
      <c r="DL2995">
        <v>26</v>
      </c>
      <c r="DM2995">
        <v>26</v>
      </c>
      <c r="DN2995">
        <v>26</v>
      </c>
      <c r="DO2995">
        <v>26</v>
      </c>
      <c r="DP2995">
        <v>26</v>
      </c>
      <c r="DQ2995">
        <v>26</v>
      </c>
      <c r="DR2995">
        <v>26</v>
      </c>
      <c r="DS2995">
        <v>26</v>
      </c>
      <c r="DT2995">
        <v>26</v>
      </c>
      <c r="DU2995">
        <v>27</v>
      </c>
      <c r="DV2995">
        <v>27</v>
      </c>
      <c r="DW2995">
        <v>27</v>
      </c>
      <c r="DX2995">
        <v>27</v>
      </c>
      <c r="DY2995">
        <v>27</v>
      </c>
      <c r="DZ2995">
        <v>27</v>
      </c>
      <c r="EA2995">
        <v>27</v>
      </c>
      <c r="EB2995">
        <v>27</v>
      </c>
      <c r="EC2995">
        <v>27</v>
      </c>
      <c r="ED2995">
        <v>27</v>
      </c>
      <c r="EE2995">
        <v>27</v>
      </c>
      <c r="EF2995">
        <v>28</v>
      </c>
      <c r="EG2995">
        <v>28</v>
      </c>
      <c r="EH2995">
        <v>29</v>
      </c>
      <c r="EI2995">
        <v>29</v>
      </c>
      <c r="EJ2995">
        <v>29</v>
      </c>
      <c r="EK2995">
        <v>30</v>
      </c>
      <c r="EL2995">
        <v>30</v>
      </c>
      <c r="EM2995">
        <v>30</v>
      </c>
      <c r="EN2995">
        <v>30</v>
      </c>
      <c r="EO2995">
        <v>31</v>
      </c>
      <c r="EP2995">
        <v>31</v>
      </c>
      <c r="EQ2995">
        <v>31</v>
      </c>
      <c r="ER2995">
        <v>31</v>
      </c>
      <c r="ES2995">
        <v>31</v>
      </c>
      <c r="ET2995">
        <v>31</v>
      </c>
      <c r="EU2995">
        <v>32</v>
      </c>
      <c r="EV2995">
        <v>32</v>
      </c>
      <c r="EW2995">
        <v>32</v>
      </c>
      <c r="EX2995">
        <v>32</v>
      </c>
      <c r="EY2995">
        <v>32</v>
      </c>
      <c r="EZ2995">
        <v>32</v>
      </c>
      <c r="FA2995">
        <v>32</v>
      </c>
      <c r="FB2995">
        <v>32</v>
      </c>
      <c r="FC2995">
        <v>32</v>
      </c>
      <c r="FD2995">
        <v>32</v>
      </c>
      <c r="FE2995">
        <v>32</v>
      </c>
      <c r="FF2995">
        <v>32</v>
      </c>
      <c r="FG2995">
        <v>32</v>
      </c>
      <c r="FH2995">
        <v>32</v>
      </c>
      <c r="FI2995">
        <v>33</v>
      </c>
      <c r="FJ2995">
        <v>34</v>
      </c>
      <c r="FK2995">
        <v>34</v>
      </c>
      <c r="FL2995">
        <v>34</v>
      </c>
      <c r="FM2995">
        <v>35</v>
      </c>
      <c r="FN2995">
        <v>35</v>
      </c>
      <c r="FO2995">
        <v>35</v>
      </c>
      <c r="FP2995">
        <v>36</v>
      </c>
      <c r="FQ2995">
        <v>36</v>
      </c>
      <c r="FR2995">
        <v>36</v>
      </c>
      <c r="FS2995">
        <v>37</v>
      </c>
      <c r="FT2995">
        <v>39</v>
      </c>
      <c r="FU2995">
        <v>39</v>
      </c>
      <c r="FV2995">
        <v>39</v>
      </c>
      <c r="FW2995">
        <v>42</v>
      </c>
      <c r="FX2995">
        <v>43</v>
      </c>
      <c r="FY2995">
        <v>44</v>
      </c>
      <c r="FZ2995">
        <v>47</v>
      </c>
      <c r="GA2995">
        <v>47</v>
      </c>
      <c r="GB2995">
        <v>47</v>
      </c>
    </row>
    <row r="2996" spans="2:184" x14ac:dyDescent="0.55000000000000004">
      <c r="B2996" t="s">
        <v>565</v>
      </c>
      <c r="C2996">
        <v>27.044539230000002</v>
      </c>
      <c r="D2996">
        <v>-98.696818699999994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0</v>
      </c>
      <c r="CN2996">
        <v>0</v>
      </c>
      <c r="CO2996">
        <v>0</v>
      </c>
      <c r="CP2996">
        <v>0</v>
      </c>
      <c r="CQ2996">
        <v>0</v>
      </c>
      <c r="CR2996">
        <v>0</v>
      </c>
      <c r="CS2996">
        <v>0</v>
      </c>
      <c r="CT2996">
        <v>0</v>
      </c>
      <c r="CU2996">
        <v>0</v>
      </c>
      <c r="CV2996">
        <v>0</v>
      </c>
      <c r="CW2996">
        <v>0</v>
      </c>
      <c r="CX2996">
        <v>0</v>
      </c>
      <c r="CY2996">
        <v>0</v>
      </c>
      <c r="CZ2996">
        <v>0</v>
      </c>
      <c r="DA2996">
        <v>0</v>
      </c>
      <c r="DB2996">
        <v>0</v>
      </c>
      <c r="DC2996">
        <v>0</v>
      </c>
      <c r="DD2996">
        <v>0</v>
      </c>
      <c r="DE2996">
        <v>0</v>
      </c>
      <c r="DF2996">
        <v>0</v>
      </c>
      <c r="DG2996">
        <v>0</v>
      </c>
      <c r="DH2996">
        <v>0</v>
      </c>
      <c r="DI2996">
        <v>0</v>
      </c>
      <c r="DJ2996">
        <v>0</v>
      </c>
      <c r="DK2996">
        <v>0</v>
      </c>
      <c r="DL2996">
        <v>0</v>
      </c>
      <c r="DM2996">
        <v>0</v>
      </c>
      <c r="DN2996">
        <v>0</v>
      </c>
      <c r="DO2996">
        <v>0</v>
      </c>
      <c r="DP2996">
        <v>0</v>
      </c>
      <c r="DQ2996">
        <v>0</v>
      </c>
      <c r="DR2996">
        <v>0</v>
      </c>
      <c r="DS2996">
        <v>0</v>
      </c>
      <c r="DT2996">
        <v>0</v>
      </c>
      <c r="DU2996">
        <v>0</v>
      </c>
      <c r="DV2996">
        <v>0</v>
      </c>
      <c r="DW2996">
        <v>0</v>
      </c>
      <c r="DX2996">
        <v>0</v>
      </c>
      <c r="DY2996">
        <v>0</v>
      </c>
      <c r="DZ2996">
        <v>0</v>
      </c>
      <c r="EA2996">
        <v>0</v>
      </c>
      <c r="EB2996">
        <v>0</v>
      </c>
      <c r="EC2996">
        <v>0</v>
      </c>
      <c r="ED2996">
        <v>0</v>
      </c>
      <c r="EE2996">
        <v>0</v>
      </c>
      <c r="EF2996">
        <v>0</v>
      </c>
      <c r="EG2996">
        <v>0</v>
      </c>
      <c r="EH2996">
        <v>0</v>
      </c>
      <c r="EI2996">
        <v>0</v>
      </c>
      <c r="EJ2996">
        <v>0</v>
      </c>
      <c r="EK2996">
        <v>0</v>
      </c>
      <c r="EL2996">
        <v>0</v>
      </c>
      <c r="EM2996">
        <v>0</v>
      </c>
      <c r="EN2996">
        <v>0</v>
      </c>
      <c r="EO2996">
        <v>0</v>
      </c>
      <c r="EP2996">
        <v>0</v>
      </c>
      <c r="EQ2996">
        <v>0</v>
      </c>
      <c r="ER2996">
        <v>0</v>
      </c>
      <c r="ES2996">
        <v>0</v>
      </c>
      <c r="ET2996">
        <v>0</v>
      </c>
      <c r="EU2996">
        <v>0</v>
      </c>
      <c r="EV2996">
        <v>0</v>
      </c>
      <c r="EW2996">
        <v>0</v>
      </c>
      <c r="EX2996">
        <v>0</v>
      </c>
      <c r="EY2996">
        <v>0</v>
      </c>
      <c r="EZ2996">
        <v>0</v>
      </c>
      <c r="FA2996">
        <v>0</v>
      </c>
      <c r="FB2996">
        <v>0</v>
      </c>
      <c r="FC2996">
        <v>0</v>
      </c>
      <c r="FD2996">
        <v>0</v>
      </c>
      <c r="FE2996">
        <v>0</v>
      </c>
      <c r="FF2996">
        <v>0</v>
      </c>
      <c r="FG2996">
        <v>0</v>
      </c>
      <c r="FH2996">
        <v>0</v>
      </c>
      <c r="FI2996">
        <v>0</v>
      </c>
      <c r="FJ2996">
        <v>0</v>
      </c>
      <c r="FK2996">
        <v>0</v>
      </c>
      <c r="FL2996">
        <v>0</v>
      </c>
      <c r="FM2996">
        <v>0</v>
      </c>
      <c r="FN2996">
        <v>0</v>
      </c>
      <c r="FO2996">
        <v>0</v>
      </c>
      <c r="FP2996">
        <v>0</v>
      </c>
      <c r="FQ2996">
        <v>0</v>
      </c>
      <c r="FR2996">
        <v>0</v>
      </c>
      <c r="FS2996">
        <v>0</v>
      </c>
      <c r="FT2996">
        <v>0</v>
      </c>
      <c r="FU2996">
        <v>0</v>
      </c>
      <c r="FV2996">
        <v>0</v>
      </c>
      <c r="FW2996">
        <v>0</v>
      </c>
      <c r="FX2996">
        <v>0</v>
      </c>
      <c r="FY2996">
        <v>0</v>
      </c>
      <c r="FZ2996">
        <v>0</v>
      </c>
      <c r="GA2996">
        <v>0</v>
      </c>
      <c r="GB2996">
        <v>0</v>
      </c>
    </row>
    <row r="2997" spans="2:184" x14ac:dyDescent="0.55000000000000004">
      <c r="B2997" t="s">
        <v>565</v>
      </c>
      <c r="C2997">
        <v>27.731039379999999</v>
      </c>
      <c r="D2997">
        <v>-98.09047049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0</v>
      </c>
      <c r="EI2997">
        <v>0</v>
      </c>
      <c r="EJ2997">
        <v>0</v>
      </c>
      <c r="EK2997">
        <v>0</v>
      </c>
      <c r="EL2997">
        <v>0</v>
      </c>
      <c r="EM2997">
        <v>0</v>
      </c>
      <c r="EN2997">
        <v>0</v>
      </c>
      <c r="EO2997">
        <v>0</v>
      </c>
      <c r="EP2997">
        <v>0</v>
      </c>
      <c r="EQ2997">
        <v>0</v>
      </c>
      <c r="ER2997">
        <v>0</v>
      </c>
      <c r="ES2997">
        <v>0</v>
      </c>
      <c r="ET2997">
        <v>0</v>
      </c>
      <c r="EU2997">
        <v>0</v>
      </c>
      <c r="EV2997">
        <v>0</v>
      </c>
      <c r="EW2997">
        <v>0</v>
      </c>
      <c r="EX2997">
        <v>0</v>
      </c>
      <c r="EY2997">
        <v>0</v>
      </c>
      <c r="EZ2997">
        <v>0</v>
      </c>
      <c r="FA2997">
        <v>0</v>
      </c>
      <c r="FB2997">
        <v>0</v>
      </c>
      <c r="FC2997">
        <v>0</v>
      </c>
      <c r="FD2997">
        <v>0</v>
      </c>
      <c r="FE2997">
        <v>0</v>
      </c>
      <c r="FF2997">
        <v>0</v>
      </c>
      <c r="FG2997">
        <v>0</v>
      </c>
      <c r="FH2997">
        <v>0</v>
      </c>
      <c r="FI2997">
        <v>0</v>
      </c>
      <c r="FJ2997">
        <v>0</v>
      </c>
      <c r="FK2997">
        <v>0</v>
      </c>
      <c r="FL2997">
        <v>0</v>
      </c>
      <c r="FM2997">
        <v>0</v>
      </c>
      <c r="FN2997">
        <v>0</v>
      </c>
      <c r="FO2997">
        <v>0</v>
      </c>
      <c r="FP2997">
        <v>0</v>
      </c>
      <c r="FQ2997">
        <v>0</v>
      </c>
      <c r="FR2997">
        <v>0</v>
      </c>
      <c r="FS2997">
        <v>0</v>
      </c>
      <c r="FT2997">
        <v>0</v>
      </c>
      <c r="FU2997">
        <v>0</v>
      </c>
      <c r="FV2997">
        <v>0</v>
      </c>
      <c r="FW2997">
        <v>0</v>
      </c>
      <c r="FX2997">
        <v>0</v>
      </c>
      <c r="FY2997">
        <v>0</v>
      </c>
      <c r="FZ2997">
        <v>0</v>
      </c>
      <c r="GA2997">
        <v>0</v>
      </c>
      <c r="GB2997">
        <v>0</v>
      </c>
    </row>
    <row r="2998" spans="2:184" x14ac:dyDescent="0.55000000000000004">
      <c r="B2998" t="s">
        <v>565</v>
      </c>
      <c r="C2998">
        <v>32.37877812</v>
      </c>
      <c r="D2998">
        <v>-97.366158189999993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1</v>
      </c>
      <c r="BU2998">
        <v>1</v>
      </c>
      <c r="BV2998">
        <v>1</v>
      </c>
      <c r="BW2998">
        <v>1</v>
      </c>
      <c r="BX2998">
        <v>1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2</v>
      </c>
      <c r="CX2998">
        <v>3</v>
      </c>
      <c r="CY2998">
        <v>4</v>
      </c>
      <c r="CZ2998">
        <v>4</v>
      </c>
      <c r="DA2998">
        <v>4</v>
      </c>
      <c r="DB2998">
        <v>4</v>
      </c>
      <c r="DC2998">
        <v>4</v>
      </c>
      <c r="DD2998">
        <v>4</v>
      </c>
      <c r="DE2998">
        <v>4</v>
      </c>
      <c r="DF2998">
        <v>4</v>
      </c>
      <c r="DG2998">
        <v>4</v>
      </c>
      <c r="DH2998">
        <v>4</v>
      </c>
      <c r="DI2998">
        <v>4</v>
      </c>
      <c r="DJ2998">
        <v>4</v>
      </c>
      <c r="DK2998">
        <v>4</v>
      </c>
      <c r="DL2998">
        <v>4</v>
      </c>
      <c r="DM2998">
        <v>4</v>
      </c>
      <c r="DN2998">
        <v>4</v>
      </c>
      <c r="DO2998">
        <v>4</v>
      </c>
      <c r="DP2998">
        <v>4</v>
      </c>
      <c r="DQ2998">
        <v>4</v>
      </c>
      <c r="DR2998">
        <v>4</v>
      </c>
      <c r="DS2998">
        <v>4</v>
      </c>
      <c r="DT2998">
        <v>4</v>
      </c>
      <c r="DU2998">
        <v>4</v>
      </c>
      <c r="DV2998">
        <v>4</v>
      </c>
      <c r="DW2998">
        <v>4</v>
      </c>
      <c r="DX2998">
        <v>4</v>
      </c>
      <c r="DY2998">
        <v>4</v>
      </c>
      <c r="DZ2998">
        <v>4</v>
      </c>
      <c r="EA2998">
        <v>4</v>
      </c>
      <c r="EB2998">
        <v>4</v>
      </c>
      <c r="EC2998">
        <v>4</v>
      </c>
      <c r="ED2998">
        <v>4</v>
      </c>
      <c r="EE2998">
        <v>4</v>
      </c>
      <c r="EF2998">
        <v>4</v>
      </c>
      <c r="EG2998">
        <v>4</v>
      </c>
      <c r="EH2998">
        <v>4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  <c r="EU2998">
        <v>4</v>
      </c>
      <c r="EV2998">
        <v>4</v>
      </c>
      <c r="EW2998">
        <v>4</v>
      </c>
      <c r="EX2998">
        <v>4</v>
      </c>
      <c r="EY2998">
        <v>4</v>
      </c>
      <c r="EZ2998">
        <v>4</v>
      </c>
      <c r="FA2998">
        <v>4</v>
      </c>
      <c r="FB2998">
        <v>4</v>
      </c>
      <c r="FC2998">
        <v>4</v>
      </c>
      <c r="FD2998">
        <v>4</v>
      </c>
      <c r="FE2998">
        <v>4</v>
      </c>
      <c r="FF2998">
        <v>4</v>
      </c>
      <c r="FG2998">
        <v>4</v>
      </c>
      <c r="FH2998">
        <v>4</v>
      </c>
      <c r="FI2998">
        <v>4</v>
      </c>
      <c r="FJ2998">
        <v>4</v>
      </c>
      <c r="FK2998">
        <v>4</v>
      </c>
      <c r="FL2998">
        <v>4</v>
      </c>
      <c r="FM2998">
        <v>4</v>
      </c>
      <c r="FN2998">
        <v>4</v>
      </c>
      <c r="FO2998">
        <v>4</v>
      </c>
      <c r="FP2998">
        <v>4</v>
      </c>
      <c r="FQ2998">
        <v>4</v>
      </c>
      <c r="FR2998">
        <v>4</v>
      </c>
      <c r="FS2998">
        <v>4</v>
      </c>
      <c r="FT2998">
        <v>4</v>
      </c>
      <c r="FU2998">
        <v>4</v>
      </c>
      <c r="FV2998">
        <v>4</v>
      </c>
      <c r="FW2998">
        <v>4</v>
      </c>
      <c r="FX2998">
        <v>4</v>
      </c>
      <c r="FY2998">
        <v>5</v>
      </c>
      <c r="FZ2998">
        <v>6</v>
      </c>
      <c r="GA2998">
        <v>7</v>
      </c>
      <c r="GB2998">
        <v>7</v>
      </c>
    </row>
    <row r="2999" spans="2:184" x14ac:dyDescent="0.55000000000000004">
      <c r="B2999" t="s">
        <v>565</v>
      </c>
      <c r="C2999">
        <v>32.739971449999999</v>
      </c>
      <c r="D2999">
        <v>-99.878615760000002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  <c r="EU2999">
        <v>0</v>
      </c>
      <c r="EV2999">
        <v>0</v>
      </c>
      <c r="EW2999">
        <v>0</v>
      </c>
      <c r="EX2999">
        <v>0</v>
      </c>
      <c r="EY2999">
        <v>0</v>
      </c>
      <c r="EZ2999">
        <v>0</v>
      </c>
      <c r="FA2999">
        <v>0</v>
      </c>
      <c r="FB2999">
        <v>0</v>
      </c>
      <c r="FC2999">
        <v>0</v>
      </c>
      <c r="FD2999">
        <v>0</v>
      </c>
      <c r="FE2999">
        <v>0</v>
      </c>
      <c r="FF2999">
        <v>0</v>
      </c>
      <c r="FG2999">
        <v>0</v>
      </c>
      <c r="FH2999">
        <v>0</v>
      </c>
      <c r="FI2999">
        <v>0</v>
      </c>
      <c r="FJ2999">
        <v>0</v>
      </c>
      <c r="FK2999">
        <v>0</v>
      </c>
      <c r="FL2999">
        <v>0</v>
      </c>
      <c r="FM2999">
        <v>0</v>
      </c>
      <c r="FN2999">
        <v>0</v>
      </c>
      <c r="FO2999">
        <v>0</v>
      </c>
      <c r="FP2999">
        <v>0</v>
      </c>
      <c r="FQ2999">
        <v>0</v>
      </c>
      <c r="FR2999">
        <v>0</v>
      </c>
      <c r="FS2999">
        <v>0</v>
      </c>
      <c r="FT2999">
        <v>0</v>
      </c>
      <c r="FU2999">
        <v>0</v>
      </c>
      <c r="FV2999">
        <v>0</v>
      </c>
      <c r="FW2999">
        <v>0</v>
      </c>
      <c r="FX2999">
        <v>0</v>
      </c>
      <c r="FY2999">
        <v>0</v>
      </c>
      <c r="FZ2999">
        <v>0</v>
      </c>
      <c r="GA2999">
        <v>0</v>
      </c>
      <c r="GB2999">
        <v>0</v>
      </c>
    </row>
    <row r="3000" spans="2:184" x14ac:dyDescent="0.55000000000000004">
      <c r="B3000" t="s">
        <v>565</v>
      </c>
      <c r="C3000">
        <v>28.907053340000001</v>
      </c>
      <c r="D3000">
        <v>-97.859601490000003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  <c r="EU3000">
        <v>0</v>
      </c>
      <c r="EV3000">
        <v>0</v>
      </c>
      <c r="EW3000">
        <v>0</v>
      </c>
      <c r="EX3000">
        <v>0</v>
      </c>
      <c r="EY3000">
        <v>0</v>
      </c>
      <c r="EZ3000">
        <v>0</v>
      </c>
      <c r="FA3000">
        <v>0</v>
      </c>
      <c r="FB3000">
        <v>0</v>
      </c>
      <c r="FC3000">
        <v>0</v>
      </c>
      <c r="FD3000">
        <v>0</v>
      </c>
      <c r="FE3000">
        <v>0</v>
      </c>
      <c r="FF3000">
        <v>0</v>
      </c>
      <c r="FG3000">
        <v>0</v>
      </c>
      <c r="FH3000">
        <v>0</v>
      </c>
      <c r="FI3000">
        <v>0</v>
      </c>
      <c r="FJ3000">
        <v>0</v>
      </c>
      <c r="FK3000">
        <v>0</v>
      </c>
      <c r="FL3000">
        <v>0</v>
      </c>
      <c r="FM3000">
        <v>0</v>
      </c>
      <c r="FN3000">
        <v>0</v>
      </c>
      <c r="FO3000">
        <v>0</v>
      </c>
      <c r="FP3000">
        <v>0</v>
      </c>
      <c r="FQ3000">
        <v>0</v>
      </c>
      <c r="FR3000">
        <v>0</v>
      </c>
      <c r="FS3000">
        <v>0</v>
      </c>
      <c r="FT3000">
        <v>0</v>
      </c>
      <c r="FU3000">
        <v>0</v>
      </c>
      <c r="FV3000">
        <v>0</v>
      </c>
      <c r="FW3000">
        <v>0</v>
      </c>
      <c r="FX3000">
        <v>0</v>
      </c>
      <c r="FY3000">
        <v>0</v>
      </c>
      <c r="FZ3000">
        <v>0</v>
      </c>
      <c r="GA3000">
        <v>0</v>
      </c>
      <c r="GB3000">
        <v>0</v>
      </c>
    </row>
    <row r="3001" spans="2:184" x14ac:dyDescent="0.55000000000000004">
      <c r="B3001" t="s">
        <v>565</v>
      </c>
      <c r="C3001">
        <v>32.599141699999997</v>
      </c>
      <c r="D3001">
        <v>-96.287347280000006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1</v>
      </c>
      <c r="DA3001">
        <v>1</v>
      </c>
      <c r="DB3001">
        <v>1</v>
      </c>
      <c r="DC3001">
        <v>1</v>
      </c>
      <c r="DD3001">
        <v>1</v>
      </c>
      <c r="DE3001">
        <v>1</v>
      </c>
      <c r="DF3001">
        <v>1</v>
      </c>
      <c r="DG3001">
        <v>1</v>
      </c>
      <c r="DH3001">
        <v>1</v>
      </c>
      <c r="DI3001">
        <v>1</v>
      </c>
      <c r="DJ3001">
        <v>1</v>
      </c>
      <c r="DK3001">
        <v>1</v>
      </c>
      <c r="DL3001">
        <v>1</v>
      </c>
      <c r="DM3001">
        <v>1</v>
      </c>
      <c r="DN3001">
        <v>1</v>
      </c>
      <c r="DO3001">
        <v>1</v>
      </c>
      <c r="DP3001">
        <v>1</v>
      </c>
      <c r="DQ3001">
        <v>1</v>
      </c>
      <c r="DR3001">
        <v>1</v>
      </c>
      <c r="DS3001">
        <v>2</v>
      </c>
      <c r="DT3001">
        <v>2</v>
      </c>
      <c r="DU3001">
        <v>2</v>
      </c>
      <c r="DV3001">
        <v>2</v>
      </c>
      <c r="DW3001">
        <v>2</v>
      </c>
      <c r="DX3001">
        <v>2</v>
      </c>
      <c r="DY3001">
        <v>2</v>
      </c>
      <c r="DZ3001">
        <v>2</v>
      </c>
      <c r="EA3001">
        <v>2</v>
      </c>
      <c r="EB3001">
        <v>2</v>
      </c>
      <c r="EC3001">
        <v>2</v>
      </c>
      <c r="ED3001">
        <v>2</v>
      </c>
      <c r="EE3001">
        <v>2</v>
      </c>
      <c r="EF3001">
        <v>2</v>
      </c>
      <c r="EG3001">
        <v>2</v>
      </c>
      <c r="EH3001">
        <v>2</v>
      </c>
      <c r="EI3001">
        <v>2</v>
      </c>
      <c r="EJ3001">
        <v>2</v>
      </c>
      <c r="EK3001">
        <v>2</v>
      </c>
      <c r="EL3001">
        <v>2</v>
      </c>
      <c r="EM3001">
        <v>2</v>
      </c>
      <c r="EN3001">
        <v>2</v>
      </c>
      <c r="EO3001">
        <v>2</v>
      </c>
      <c r="EP3001">
        <v>3</v>
      </c>
      <c r="EQ3001">
        <v>3</v>
      </c>
      <c r="ER3001">
        <v>3</v>
      </c>
      <c r="ES3001">
        <v>3</v>
      </c>
      <c r="ET3001">
        <v>3</v>
      </c>
      <c r="EU3001">
        <v>4</v>
      </c>
      <c r="EV3001">
        <v>4</v>
      </c>
      <c r="EW3001">
        <v>4</v>
      </c>
      <c r="EX3001">
        <v>4</v>
      </c>
      <c r="EY3001">
        <v>4</v>
      </c>
      <c r="EZ3001">
        <v>4</v>
      </c>
      <c r="FA3001">
        <v>4</v>
      </c>
      <c r="FB3001">
        <v>4</v>
      </c>
      <c r="FC3001">
        <v>4</v>
      </c>
      <c r="FD3001">
        <v>4</v>
      </c>
      <c r="FE3001">
        <v>4</v>
      </c>
      <c r="FF3001">
        <v>4</v>
      </c>
      <c r="FG3001">
        <v>4</v>
      </c>
      <c r="FH3001">
        <v>4</v>
      </c>
      <c r="FI3001">
        <v>4</v>
      </c>
      <c r="FJ3001">
        <v>4</v>
      </c>
      <c r="FK3001">
        <v>4</v>
      </c>
      <c r="FL3001">
        <v>5</v>
      </c>
      <c r="FM3001">
        <v>5</v>
      </c>
      <c r="FN3001">
        <v>5</v>
      </c>
      <c r="FO3001">
        <v>5</v>
      </c>
      <c r="FP3001">
        <v>5</v>
      </c>
      <c r="FQ3001">
        <v>5</v>
      </c>
      <c r="FR3001">
        <v>5</v>
      </c>
      <c r="FS3001">
        <v>5</v>
      </c>
      <c r="FT3001">
        <v>5</v>
      </c>
      <c r="FU3001">
        <v>5</v>
      </c>
      <c r="FV3001">
        <v>5</v>
      </c>
      <c r="FW3001">
        <v>5</v>
      </c>
      <c r="FX3001">
        <v>5</v>
      </c>
      <c r="FY3001">
        <v>5</v>
      </c>
      <c r="FZ3001">
        <v>5</v>
      </c>
      <c r="GA3001">
        <v>5</v>
      </c>
      <c r="GB3001">
        <v>5</v>
      </c>
    </row>
    <row r="3002" spans="2:184" x14ac:dyDescent="0.55000000000000004">
      <c r="B3002" t="s">
        <v>565</v>
      </c>
      <c r="C3002">
        <v>29.944141550000001</v>
      </c>
      <c r="D3002">
        <v>-98.711358799999999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  <c r="EU3002">
        <v>0</v>
      </c>
      <c r="EV3002">
        <v>0</v>
      </c>
      <c r="EW3002">
        <v>0</v>
      </c>
      <c r="EX3002">
        <v>0</v>
      </c>
      <c r="EY3002">
        <v>0</v>
      </c>
      <c r="EZ3002">
        <v>0</v>
      </c>
      <c r="FA3002">
        <v>0</v>
      </c>
      <c r="FB3002">
        <v>0</v>
      </c>
      <c r="FC3002">
        <v>0</v>
      </c>
      <c r="FD3002">
        <v>0</v>
      </c>
      <c r="FE3002">
        <v>0</v>
      </c>
      <c r="FF3002">
        <v>0</v>
      </c>
      <c r="FG3002">
        <v>0</v>
      </c>
      <c r="FH3002">
        <v>0</v>
      </c>
      <c r="FI3002">
        <v>0</v>
      </c>
      <c r="FJ3002">
        <v>0</v>
      </c>
      <c r="FK3002">
        <v>0</v>
      </c>
      <c r="FL3002">
        <v>0</v>
      </c>
      <c r="FM3002">
        <v>0</v>
      </c>
      <c r="FN3002">
        <v>0</v>
      </c>
      <c r="FO3002">
        <v>0</v>
      </c>
      <c r="FP3002">
        <v>0</v>
      </c>
      <c r="FQ3002">
        <v>0</v>
      </c>
      <c r="FR3002">
        <v>0</v>
      </c>
      <c r="FS3002">
        <v>0</v>
      </c>
      <c r="FT3002">
        <v>0</v>
      </c>
      <c r="FU3002">
        <v>0</v>
      </c>
      <c r="FV3002">
        <v>0</v>
      </c>
      <c r="FW3002">
        <v>0</v>
      </c>
      <c r="FX3002">
        <v>0</v>
      </c>
      <c r="FY3002">
        <v>0</v>
      </c>
      <c r="FZ3002">
        <v>0</v>
      </c>
      <c r="GA3002">
        <v>0</v>
      </c>
      <c r="GB3002">
        <v>0</v>
      </c>
    </row>
    <row r="3003" spans="2:184" x14ac:dyDescent="0.55000000000000004">
      <c r="B3003" t="s">
        <v>565</v>
      </c>
      <c r="C3003">
        <v>26.926016619999999</v>
      </c>
      <c r="D3003">
        <v>-97.66413984000000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  <c r="FC3003">
        <v>0</v>
      </c>
      <c r="FD3003">
        <v>0</v>
      </c>
      <c r="FE3003">
        <v>0</v>
      </c>
      <c r="FF3003">
        <v>0</v>
      </c>
      <c r="FG3003">
        <v>0</v>
      </c>
      <c r="FH3003">
        <v>0</v>
      </c>
      <c r="FI3003">
        <v>0</v>
      </c>
      <c r="FJ3003">
        <v>0</v>
      </c>
      <c r="FK3003">
        <v>0</v>
      </c>
      <c r="FL3003">
        <v>0</v>
      </c>
      <c r="FM3003">
        <v>0</v>
      </c>
      <c r="FN3003">
        <v>0</v>
      </c>
      <c r="FO3003">
        <v>0</v>
      </c>
      <c r="FP3003">
        <v>0</v>
      </c>
      <c r="FQ3003">
        <v>0</v>
      </c>
      <c r="FR3003">
        <v>0</v>
      </c>
      <c r="FS3003">
        <v>0</v>
      </c>
      <c r="FT3003">
        <v>0</v>
      </c>
      <c r="FU3003">
        <v>0</v>
      </c>
      <c r="FV3003">
        <v>0</v>
      </c>
      <c r="FW3003">
        <v>0</v>
      </c>
      <c r="FX3003">
        <v>0</v>
      </c>
      <c r="FY3003">
        <v>0</v>
      </c>
      <c r="FZ3003">
        <v>0</v>
      </c>
      <c r="GA3003">
        <v>0</v>
      </c>
      <c r="GB3003">
        <v>0</v>
      </c>
    </row>
    <row r="3004" spans="2:184" x14ac:dyDescent="0.55000000000000004">
      <c r="B3004" t="s">
        <v>565</v>
      </c>
      <c r="C3004">
        <v>33.181041360000002</v>
      </c>
      <c r="D3004">
        <v>-100.77809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  <c r="FC3004">
        <v>0</v>
      </c>
      <c r="FD3004">
        <v>0</v>
      </c>
      <c r="FE3004">
        <v>0</v>
      </c>
      <c r="FF3004">
        <v>0</v>
      </c>
      <c r="FG3004">
        <v>0</v>
      </c>
      <c r="FH3004">
        <v>0</v>
      </c>
      <c r="FI3004">
        <v>0</v>
      </c>
      <c r="FJ3004">
        <v>0</v>
      </c>
      <c r="FK3004">
        <v>0</v>
      </c>
      <c r="FL3004">
        <v>0</v>
      </c>
      <c r="FM3004">
        <v>0</v>
      </c>
      <c r="FN3004">
        <v>0</v>
      </c>
      <c r="FO3004">
        <v>0</v>
      </c>
      <c r="FP3004">
        <v>0</v>
      </c>
      <c r="FQ3004">
        <v>0</v>
      </c>
      <c r="FR3004">
        <v>0</v>
      </c>
      <c r="FS3004">
        <v>0</v>
      </c>
      <c r="FT3004">
        <v>0</v>
      </c>
      <c r="FU3004">
        <v>0</v>
      </c>
      <c r="FV3004">
        <v>0</v>
      </c>
      <c r="FW3004">
        <v>0</v>
      </c>
      <c r="FX3004">
        <v>0</v>
      </c>
      <c r="FY3004">
        <v>0</v>
      </c>
      <c r="FZ3004">
        <v>0</v>
      </c>
      <c r="GA3004">
        <v>0</v>
      </c>
      <c r="GB3004">
        <v>0</v>
      </c>
    </row>
    <row r="3005" spans="2:184" x14ac:dyDescent="0.55000000000000004">
      <c r="B3005" t="s">
        <v>565</v>
      </c>
      <c r="C3005">
        <v>30.060400059999999</v>
      </c>
      <c r="D3005">
        <v>-99.349301440000005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0</v>
      </c>
      <c r="DA3005">
        <v>0</v>
      </c>
      <c r="DB3005">
        <v>0</v>
      </c>
      <c r="DC3005">
        <v>0</v>
      </c>
      <c r="DD3005">
        <v>0</v>
      </c>
      <c r="DE3005">
        <v>0</v>
      </c>
      <c r="DF3005">
        <v>0</v>
      </c>
      <c r="DG3005">
        <v>0</v>
      </c>
      <c r="DH3005">
        <v>0</v>
      </c>
      <c r="DI3005">
        <v>0</v>
      </c>
      <c r="DJ3005">
        <v>0</v>
      </c>
      <c r="DK3005">
        <v>0</v>
      </c>
      <c r="DL3005">
        <v>0</v>
      </c>
      <c r="DM3005">
        <v>0</v>
      </c>
      <c r="DN3005">
        <v>0</v>
      </c>
      <c r="DO3005">
        <v>0</v>
      </c>
      <c r="DP3005">
        <v>0</v>
      </c>
      <c r="DQ3005">
        <v>0</v>
      </c>
      <c r="DR3005">
        <v>0</v>
      </c>
      <c r="DS3005">
        <v>0</v>
      </c>
      <c r="DT3005">
        <v>0</v>
      </c>
      <c r="DU3005">
        <v>0</v>
      </c>
      <c r="DV3005">
        <v>0</v>
      </c>
      <c r="DW3005">
        <v>0</v>
      </c>
      <c r="DX3005">
        <v>0</v>
      </c>
      <c r="DY3005">
        <v>0</v>
      </c>
      <c r="DZ3005">
        <v>0</v>
      </c>
      <c r="EA3005">
        <v>0</v>
      </c>
      <c r="EB3005">
        <v>0</v>
      </c>
      <c r="EC3005">
        <v>0</v>
      </c>
      <c r="ED3005">
        <v>0</v>
      </c>
      <c r="EE3005">
        <v>0</v>
      </c>
      <c r="EF3005">
        <v>0</v>
      </c>
      <c r="EG3005">
        <v>0</v>
      </c>
      <c r="EH3005">
        <v>0</v>
      </c>
      <c r="EI3005">
        <v>0</v>
      </c>
      <c r="EJ3005">
        <v>1</v>
      </c>
      <c r="EK3005">
        <v>1</v>
      </c>
      <c r="EL3005">
        <v>1</v>
      </c>
      <c r="EM3005">
        <v>1</v>
      </c>
      <c r="EN3005">
        <v>1</v>
      </c>
      <c r="EO3005">
        <v>1</v>
      </c>
      <c r="EP3005">
        <v>1</v>
      </c>
      <c r="EQ3005">
        <v>1</v>
      </c>
      <c r="ER3005">
        <v>1</v>
      </c>
      <c r="ES3005">
        <v>1</v>
      </c>
      <c r="ET3005">
        <v>1</v>
      </c>
      <c r="EU3005">
        <v>1</v>
      </c>
      <c r="EV3005">
        <v>1</v>
      </c>
      <c r="EW3005">
        <v>1</v>
      </c>
      <c r="EX3005">
        <v>1</v>
      </c>
      <c r="EY3005">
        <v>1</v>
      </c>
      <c r="EZ3005">
        <v>1</v>
      </c>
      <c r="FA3005">
        <v>1</v>
      </c>
      <c r="FB3005">
        <v>1</v>
      </c>
      <c r="FC3005">
        <v>1</v>
      </c>
      <c r="FD3005">
        <v>1</v>
      </c>
      <c r="FE3005">
        <v>1</v>
      </c>
      <c r="FF3005">
        <v>1</v>
      </c>
      <c r="FG3005">
        <v>1</v>
      </c>
      <c r="FH3005">
        <v>1</v>
      </c>
      <c r="FI3005">
        <v>1</v>
      </c>
      <c r="FJ3005">
        <v>1</v>
      </c>
      <c r="FK3005">
        <v>1</v>
      </c>
      <c r="FL3005">
        <v>1</v>
      </c>
      <c r="FM3005">
        <v>1</v>
      </c>
      <c r="FN3005">
        <v>1</v>
      </c>
      <c r="FO3005">
        <v>1</v>
      </c>
      <c r="FP3005">
        <v>1</v>
      </c>
      <c r="FQ3005">
        <v>1</v>
      </c>
      <c r="FR3005">
        <v>1</v>
      </c>
      <c r="FS3005">
        <v>1</v>
      </c>
      <c r="FT3005">
        <v>1</v>
      </c>
      <c r="FU3005">
        <v>1</v>
      </c>
      <c r="FV3005">
        <v>1</v>
      </c>
      <c r="FW3005">
        <v>1</v>
      </c>
      <c r="FX3005">
        <v>1</v>
      </c>
      <c r="FY3005">
        <v>1</v>
      </c>
      <c r="FZ3005">
        <v>1</v>
      </c>
      <c r="GA3005">
        <v>1</v>
      </c>
      <c r="GB3005">
        <v>1</v>
      </c>
    </row>
    <row r="3006" spans="2:184" x14ac:dyDescent="0.55000000000000004">
      <c r="B3006" t="s">
        <v>565</v>
      </c>
      <c r="C3006">
        <v>30.486789179999999</v>
      </c>
      <c r="D3006">
        <v>-99.748564729999998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  <c r="EU3006">
        <v>0</v>
      </c>
      <c r="EV3006">
        <v>0</v>
      </c>
      <c r="EW3006">
        <v>0</v>
      </c>
      <c r="EX3006">
        <v>0</v>
      </c>
      <c r="EY3006">
        <v>0</v>
      </c>
      <c r="EZ3006">
        <v>0</v>
      </c>
      <c r="FA3006">
        <v>0</v>
      </c>
      <c r="FB3006">
        <v>0</v>
      </c>
      <c r="FC3006">
        <v>0</v>
      </c>
      <c r="FD3006">
        <v>0</v>
      </c>
      <c r="FE3006">
        <v>0</v>
      </c>
      <c r="FF3006">
        <v>0</v>
      </c>
      <c r="FG3006">
        <v>0</v>
      </c>
      <c r="FH3006">
        <v>0</v>
      </c>
      <c r="FI3006">
        <v>0</v>
      </c>
      <c r="FJ3006">
        <v>0</v>
      </c>
      <c r="FK3006">
        <v>0</v>
      </c>
      <c r="FL3006">
        <v>0</v>
      </c>
      <c r="FM3006">
        <v>0</v>
      </c>
      <c r="FN3006">
        <v>0</v>
      </c>
      <c r="FO3006">
        <v>0</v>
      </c>
      <c r="FP3006">
        <v>0</v>
      </c>
      <c r="FQ3006">
        <v>0</v>
      </c>
      <c r="FR3006">
        <v>0</v>
      </c>
      <c r="FS3006">
        <v>0</v>
      </c>
      <c r="FT3006">
        <v>0</v>
      </c>
      <c r="FU3006">
        <v>0</v>
      </c>
      <c r="FV3006">
        <v>0</v>
      </c>
      <c r="FW3006">
        <v>0</v>
      </c>
      <c r="FX3006">
        <v>0</v>
      </c>
      <c r="FY3006">
        <v>0</v>
      </c>
      <c r="FZ3006">
        <v>0</v>
      </c>
      <c r="GA3006">
        <v>0</v>
      </c>
      <c r="GB3006">
        <v>0</v>
      </c>
    </row>
    <row r="3007" spans="2:184" x14ac:dyDescent="0.55000000000000004">
      <c r="B3007" t="s">
        <v>565</v>
      </c>
      <c r="C3007">
        <v>33.616438469999999</v>
      </c>
      <c r="D3007">
        <v>-100.2558057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0</v>
      </c>
      <c r="CG3007">
        <v>0</v>
      </c>
      <c r="CH3007">
        <v>0</v>
      </c>
      <c r="CI3007">
        <v>0</v>
      </c>
      <c r="CJ3007">
        <v>0</v>
      </c>
      <c r="CK3007">
        <v>0</v>
      </c>
      <c r="CL3007">
        <v>0</v>
      </c>
      <c r="CM3007">
        <v>0</v>
      </c>
      <c r="CN3007">
        <v>0</v>
      </c>
      <c r="CO3007">
        <v>0</v>
      </c>
      <c r="CP3007">
        <v>0</v>
      </c>
      <c r="CQ3007">
        <v>0</v>
      </c>
      <c r="CR3007">
        <v>0</v>
      </c>
      <c r="CS3007">
        <v>0</v>
      </c>
      <c r="CT3007">
        <v>0</v>
      </c>
      <c r="CU3007">
        <v>0</v>
      </c>
      <c r="CV3007">
        <v>0</v>
      </c>
      <c r="CW3007">
        <v>0</v>
      </c>
      <c r="CX3007">
        <v>0</v>
      </c>
      <c r="CY3007">
        <v>0</v>
      </c>
      <c r="CZ3007">
        <v>0</v>
      </c>
      <c r="DA3007">
        <v>0</v>
      </c>
      <c r="DB3007">
        <v>0</v>
      </c>
      <c r="DC3007">
        <v>0</v>
      </c>
      <c r="DD3007">
        <v>0</v>
      </c>
      <c r="DE3007">
        <v>0</v>
      </c>
      <c r="DF3007">
        <v>0</v>
      </c>
      <c r="DG3007">
        <v>0</v>
      </c>
      <c r="DH3007">
        <v>0</v>
      </c>
      <c r="DI3007">
        <v>0</v>
      </c>
      <c r="DJ3007">
        <v>0</v>
      </c>
      <c r="DK3007">
        <v>0</v>
      </c>
      <c r="DL3007">
        <v>0</v>
      </c>
      <c r="DM3007">
        <v>0</v>
      </c>
      <c r="DN3007">
        <v>0</v>
      </c>
      <c r="DO3007">
        <v>0</v>
      </c>
      <c r="DP3007">
        <v>0</v>
      </c>
      <c r="DQ3007">
        <v>0</v>
      </c>
      <c r="DR3007">
        <v>0</v>
      </c>
      <c r="DS3007">
        <v>0</v>
      </c>
      <c r="DT3007">
        <v>0</v>
      </c>
      <c r="DU3007">
        <v>0</v>
      </c>
      <c r="DV3007">
        <v>0</v>
      </c>
      <c r="DW3007">
        <v>0</v>
      </c>
      <c r="DX3007">
        <v>0</v>
      </c>
      <c r="DY3007">
        <v>0</v>
      </c>
      <c r="DZ3007">
        <v>0</v>
      </c>
      <c r="EA3007">
        <v>0</v>
      </c>
      <c r="EB3007">
        <v>0</v>
      </c>
      <c r="EC3007">
        <v>0</v>
      </c>
      <c r="ED3007">
        <v>0</v>
      </c>
      <c r="EE3007">
        <v>0</v>
      </c>
      <c r="EF3007">
        <v>0</v>
      </c>
      <c r="EG3007">
        <v>0</v>
      </c>
      <c r="EH3007">
        <v>0</v>
      </c>
      <c r="EI3007">
        <v>0</v>
      </c>
      <c r="EJ3007">
        <v>0</v>
      </c>
      <c r="EK3007">
        <v>0</v>
      </c>
      <c r="EL3007">
        <v>0</v>
      </c>
      <c r="EM3007">
        <v>0</v>
      </c>
      <c r="EN3007">
        <v>0</v>
      </c>
      <c r="EO3007">
        <v>0</v>
      </c>
      <c r="EP3007">
        <v>0</v>
      </c>
      <c r="EQ3007">
        <v>0</v>
      </c>
      <c r="ER3007">
        <v>0</v>
      </c>
      <c r="ES3007">
        <v>0</v>
      </c>
      <c r="ET3007">
        <v>0</v>
      </c>
      <c r="EU3007">
        <v>0</v>
      </c>
      <c r="EV3007">
        <v>0</v>
      </c>
      <c r="EW3007">
        <v>0</v>
      </c>
      <c r="EX3007">
        <v>0</v>
      </c>
      <c r="EY3007">
        <v>0</v>
      </c>
      <c r="EZ3007">
        <v>0</v>
      </c>
      <c r="FA3007">
        <v>0</v>
      </c>
      <c r="FB3007">
        <v>0</v>
      </c>
      <c r="FC3007">
        <v>0</v>
      </c>
      <c r="FD3007">
        <v>0</v>
      </c>
      <c r="FE3007">
        <v>0</v>
      </c>
      <c r="FF3007">
        <v>0</v>
      </c>
      <c r="FG3007">
        <v>0</v>
      </c>
      <c r="FH3007">
        <v>0</v>
      </c>
      <c r="FI3007">
        <v>0</v>
      </c>
      <c r="FJ3007">
        <v>0</v>
      </c>
      <c r="FK3007">
        <v>0</v>
      </c>
      <c r="FL3007">
        <v>0</v>
      </c>
      <c r="FM3007">
        <v>0</v>
      </c>
      <c r="FN3007">
        <v>0</v>
      </c>
      <c r="FO3007">
        <v>0</v>
      </c>
      <c r="FP3007">
        <v>0</v>
      </c>
      <c r="FQ3007">
        <v>0</v>
      </c>
      <c r="FR3007">
        <v>0</v>
      </c>
      <c r="FS3007">
        <v>0</v>
      </c>
      <c r="FT3007">
        <v>0</v>
      </c>
      <c r="FU3007">
        <v>0</v>
      </c>
      <c r="FV3007">
        <v>0</v>
      </c>
      <c r="FW3007">
        <v>0</v>
      </c>
      <c r="FX3007">
        <v>0</v>
      </c>
      <c r="FY3007">
        <v>0</v>
      </c>
      <c r="FZ3007">
        <v>0</v>
      </c>
      <c r="GA3007">
        <v>0</v>
      </c>
      <c r="GB3007">
        <v>0</v>
      </c>
    </row>
    <row r="3008" spans="2:184" x14ac:dyDescent="0.55000000000000004">
      <c r="B3008" t="s">
        <v>565</v>
      </c>
      <c r="C3008">
        <v>29.349678879999999</v>
      </c>
      <c r="D3008">
        <v>-100.4186638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  <c r="EU3008">
        <v>0</v>
      </c>
      <c r="EV3008">
        <v>0</v>
      </c>
      <c r="EW3008">
        <v>0</v>
      </c>
      <c r="EX3008">
        <v>0</v>
      </c>
      <c r="EY3008">
        <v>0</v>
      </c>
      <c r="EZ3008">
        <v>0</v>
      </c>
      <c r="FA3008">
        <v>0</v>
      </c>
      <c r="FB3008">
        <v>0</v>
      </c>
      <c r="FC3008">
        <v>0</v>
      </c>
      <c r="FD3008">
        <v>0</v>
      </c>
      <c r="FE3008">
        <v>0</v>
      </c>
      <c r="FF3008">
        <v>0</v>
      </c>
      <c r="FG3008">
        <v>0</v>
      </c>
      <c r="FH3008">
        <v>0</v>
      </c>
      <c r="FI3008">
        <v>0</v>
      </c>
      <c r="FJ3008">
        <v>0</v>
      </c>
      <c r="FK3008">
        <v>0</v>
      </c>
      <c r="FL3008">
        <v>0</v>
      </c>
      <c r="FM3008">
        <v>0</v>
      </c>
      <c r="FN3008">
        <v>0</v>
      </c>
      <c r="FO3008">
        <v>0</v>
      </c>
      <c r="FP3008">
        <v>0</v>
      </c>
      <c r="FQ3008">
        <v>0</v>
      </c>
      <c r="FR3008">
        <v>0</v>
      </c>
      <c r="FS3008">
        <v>0</v>
      </c>
      <c r="FT3008">
        <v>0</v>
      </c>
      <c r="FU3008">
        <v>0</v>
      </c>
      <c r="FV3008">
        <v>0</v>
      </c>
      <c r="FW3008">
        <v>0</v>
      </c>
      <c r="FX3008">
        <v>0</v>
      </c>
      <c r="FY3008">
        <v>0</v>
      </c>
      <c r="FZ3008">
        <v>0</v>
      </c>
      <c r="GA3008">
        <v>0</v>
      </c>
      <c r="GB3008">
        <v>0</v>
      </c>
    </row>
    <row r="3009" spans="2:184" x14ac:dyDescent="0.55000000000000004">
      <c r="B3009" t="s">
        <v>565</v>
      </c>
      <c r="C3009">
        <v>27.42435506</v>
      </c>
      <c r="D3009">
        <v>-97.698949479999996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1</v>
      </c>
      <c r="CK3009">
        <v>1</v>
      </c>
      <c r="CL3009">
        <v>1</v>
      </c>
      <c r="CM3009">
        <v>1</v>
      </c>
      <c r="CN3009">
        <v>1</v>
      </c>
      <c r="CO3009">
        <v>1</v>
      </c>
      <c r="CP3009">
        <v>1</v>
      </c>
      <c r="CQ3009">
        <v>1</v>
      </c>
      <c r="CR3009">
        <v>1</v>
      </c>
      <c r="CS3009">
        <v>1</v>
      </c>
      <c r="CT3009">
        <v>1</v>
      </c>
      <c r="CU3009">
        <v>1</v>
      </c>
      <c r="CV3009">
        <v>1</v>
      </c>
      <c r="CW3009">
        <v>1</v>
      </c>
      <c r="CX3009">
        <v>1</v>
      </c>
      <c r="CY3009">
        <v>1</v>
      </c>
      <c r="CZ3009">
        <v>1</v>
      </c>
      <c r="DA3009">
        <v>1</v>
      </c>
      <c r="DB3009">
        <v>1</v>
      </c>
      <c r="DC3009">
        <v>1</v>
      </c>
      <c r="DD3009">
        <v>1</v>
      </c>
      <c r="DE3009">
        <v>1</v>
      </c>
      <c r="DF3009">
        <v>1</v>
      </c>
      <c r="DG3009">
        <v>1</v>
      </c>
      <c r="DH3009">
        <v>1</v>
      </c>
      <c r="DI3009">
        <v>1</v>
      </c>
      <c r="DJ3009">
        <v>1</v>
      </c>
      <c r="DK3009">
        <v>1</v>
      </c>
      <c r="DL3009">
        <v>1</v>
      </c>
      <c r="DM3009">
        <v>1</v>
      </c>
      <c r="DN3009">
        <v>1</v>
      </c>
      <c r="DO3009">
        <v>1</v>
      </c>
      <c r="DP3009">
        <v>1</v>
      </c>
      <c r="DQ3009">
        <v>1</v>
      </c>
      <c r="DR3009">
        <v>1</v>
      </c>
      <c r="DS3009">
        <v>1</v>
      </c>
      <c r="DT3009">
        <v>1</v>
      </c>
      <c r="DU3009">
        <v>1</v>
      </c>
      <c r="DV3009">
        <v>1</v>
      </c>
      <c r="DW3009">
        <v>1</v>
      </c>
      <c r="DX3009">
        <v>1</v>
      </c>
      <c r="DY3009">
        <v>1</v>
      </c>
      <c r="DZ3009">
        <v>1</v>
      </c>
      <c r="EA3009">
        <v>1</v>
      </c>
      <c r="EB3009">
        <v>1</v>
      </c>
      <c r="EC3009">
        <v>1</v>
      </c>
      <c r="ED3009">
        <v>1</v>
      </c>
      <c r="EE3009">
        <v>1</v>
      </c>
      <c r="EF3009">
        <v>1</v>
      </c>
      <c r="EG3009">
        <v>1</v>
      </c>
      <c r="EH3009">
        <v>1</v>
      </c>
      <c r="EI3009">
        <v>1</v>
      </c>
      <c r="EJ3009">
        <v>1</v>
      </c>
      <c r="EK3009">
        <v>1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  <c r="EU3009">
        <v>1</v>
      </c>
      <c r="EV3009">
        <v>1</v>
      </c>
      <c r="EW3009">
        <v>1</v>
      </c>
      <c r="EX3009">
        <v>1</v>
      </c>
      <c r="EY3009">
        <v>1</v>
      </c>
      <c r="EZ3009">
        <v>1</v>
      </c>
      <c r="FA3009">
        <v>1</v>
      </c>
      <c r="FB3009">
        <v>1</v>
      </c>
      <c r="FC3009">
        <v>1</v>
      </c>
      <c r="FD3009">
        <v>1</v>
      </c>
      <c r="FE3009">
        <v>1</v>
      </c>
      <c r="FF3009">
        <v>1</v>
      </c>
      <c r="FG3009">
        <v>1</v>
      </c>
      <c r="FH3009">
        <v>1</v>
      </c>
      <c r="FI3009">
        <v>1</v>
      </c>
      <c r="FJ3009">
        <v>1</v>
      </c>
      <c r="FK3009">
        <v>1</v>
      </c>
      <c r="FL3009">
        <v>1</v>
      </c>
      <c r="FM3009">
        <v>1</v>
      </c>
      <c r="FN3009">
        <v>1</v>
      </c>
      <c r="FO3009">
        <v>1</v>
      </c>
      <c r="FP3009">
        <v>1</v>
      </c>
      <c r="FQ3009">
        <v>1</v>
      </c>
      <c r="FR3009">
        <v>1</v>
      </c>
      <c r="FS3009">
        <v>1</v>
      </c>
      <c r="FT3009">
        <v>1</v>
      </c>
      <c r="FU3009">
        <v>1</v>
      </c>
      <c r="FV3009">
        <v>1</v>
      </c>
      <c r="FW3009">
        <v>1</v>
      </c>
      <c r="FX3009">
        <v>1</v>
      </c>
      <c r="FY3009">
        <v>1</v>
      </c>
      <c r="FZ3009">
        <v>1</v>
      </c>
      <c r="GA3009">
        <v>1</v>
      </c>
      <c r="GB3009">
        <v>2</v>
      </c>
    </row>
    <row r="3010" spans="2:184" x14ac:dyDescent="0.55000000000000004">
      <c r="B3010" t="s">
        <v>565</v>
      </c>
      <c r="C3010">
        <v>33.605199509999998</v>
      </c>
      <c r="D3010">
        <v>-99.74229060000000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  <c r="EU3010">
        <v>0</v>
      </c>
      <c r="EV3010">
        <v>0</v>
      </c>
      <c r="EW3010">
        <v>0</v>
      </c>
      <c r="EX3010">
        <v>0</v>
      </c>
      <c r="EY3010">
        <v>0</v>
      </c>
      <c r="EZ3010">
        <v>0</v>
      </c>
      <c r="FA3010">
        <v>0</v>
      </c>
      <c r="FB3010">
        <v>0</v>
      </c>
      <c r="FC3010">
        <v>0</v>
      </c>
      <c r="FD3010">
        <v>0</v>
      </c>
      <c r="FE3010">
        <v>0</v>
      </c>
      <c r="FF3010">
        <v>0</v>
      </c>
      <c r="FG3010">
        <v>0</v>
      </c>
      <c r="FH3010">
        <v>0</v>
      </c>
      <c r="FI3010">
        <v>0</v>
      </c>
      <c r="FJ3010">
        <v>0</v>
      </c>
      <c r="FK3010">
        <v>0</v>
      </c>
      <c r="FL3010">
        <v>0</v>
      </c>
      <c r="FM3010">
        <v>0</v>
      </c>
      <c r="FN3010">
        <v>0</v>
      </c>
      <c r="FO3010">
        <v>0</v>
      </c>
      <c r="FP3010">
        <v>0</v>
      </c>
      <c r="FQ3010">
        <v>0</v>
      </c>
      <c r="FR3010">
        <v>0</v>
      </c>
      <c r="FS3010">
        <v>0</v>
      </c>
      <c r="FT3010">
        <v>0</v>
      </c>
      <c r="FU3010">
        <v>0</v>
      </c>
      <c r="FV3010">
        <v>0</v>
      </c>
      <c r="FW3010">
        <v>0</v>
      </c>
      <c r="FX3010">
        <v>0</v>
      </c>
      <c r="FY3010">
        <v>0</v>
      </c>
      <c r="FZ3010">
        <v>0</v>
      </c>
      <c r="GA3010">
        <v>0</v>
      </c>
      <c r="GB3010">
        <v>0</v>
      </c>
    </row>
    <row r="3011" spans="2:184" x14ac:dyDescent="0.55000000000000004">
      <c r="B3011" t="s">
        <v>565</v>
      </c>
      <c r="C3011">
        <v>33.669817629999997</v>
      </c>
      <c r="D3011">
        <v>-95.574047770000007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1</v>
      </c>
      <c r="DB3011">
        <v>1</v>
      </c>
      <c r="DC3011">
        <v>1</v>
      </c>
      <c r="DD3011">
        <v>1</v>
      </c>
      <c r="DE3011">
        <v>1</v>
      </c>
      <c r="DF3011">
        <v>1</v>
      </c>
      <c r="DG3011">
        <v>1</v>
      </c>
      <c r="DH3011">
        <v>1</v>
      </c>
      <c r="DI3011">
        <v>1</v>
      </c>
      <c r="DJ3011">
        <v>4</v>
      </c>
      <c r="DK3011">
        <v>4</v>
      </c>
      <c r="DL3011">
        <v>4</v>
      </c>
      <c r="DM3011">
        <v>4</v>
      </c>
      <c r="DN3011">
        <v>4</v>
      </c>
      <c r="DO3011">
        <v>4</v>
      </c>
      <c r="DP3011">
        <v>4</v>
      </c>
      <c r="DQ3011">
        <v>9</v>
      </c>
      <c r="DR3011">
        <v>9</v>
      </c>
      <c r="DS3011">
        <v>9</v>
      </c>
      <c r="DT3011">
        <v>9</v>
      </c>
      <c r="DU3011">
        <v>9</v>
      </c>
      <c r="DV3011">
        <v>9</v>
      </c>
      <c r="DW3011">
        <v>9</v>
      </c>
      <c r="DX3011">
        <v>9</v>
      </c>
      <c r="DY3011">
        <v>9</v>
      </c>
      <c r="DZ3011">
        <v>9</v>
      </c>
      <c r="EA3011">
        <v>9</v>
      </c>
      <c r="EB3011">
        <v>9</v>
      </c>
      <c r="EC3011">
        <v>9</v>
      </c>
      <c r="ED3011">
        <v>9</v>
      </c>
      <c r="EE3011">
        <v>11</v>
      </c>
      <c r="EF3011">
        <v>11</v>
      </c>
      <c r="EG3011">
        <v>11</v>
      </c>
      <c r="EH3011">
        <v>11</v>
      </c>
      <c r="EI3011">
        <v>11</v>
      </c>
      <c r="EJ3011">
        <v>11</v>
      </c>
      <c r="EK3011">
        <v>11</v>
      </c>
      <c r="EL3011">
        <v>11</v>
      </c>
      <c r="EM3011">
        <v>11</v>
      </c>
      <c r="EN3011">
        <v>11</v>
      </c>
      <c r="EO3011">
        <v>11</v>
      </c>
      <c r="EP3011">
        <v>11</v>
      </c>
      <c r="EQ3011">
        <v>11</v>
      </c>
      <c r="ER3011">
        <v>11</v>
      </c>
      <c r="ES3011">
        <v>11</v>
      </c>
      <c r="ET3011">
        <v>11</v>
      </c>
      <c r="EU3011">
        <v>12</v>
      </c>
      <c r="EV3011">
        <v>12</v>
      </c>
      <c r="EW3011">
        <v>12</v>
      </c>
      <c r="EX3011">
        <v>13</v>
      </c>
      <c r="EY3011">
        <v>13</v>
      </c>
      <c r="EZ3011">
        <v>13</v>
      </c>
      <c r="FA3011">
        <v>13</v>
      </c>
      <c r="FB3011">
        <v>13</v>
      </c>
      <c r="FC3011">
        <v>13</v>
      </c>
      <c r="FD3011">
        <v>13</v>
      </c>
      <c r="FE3011">
        <v>13</v>
      </c>
      <c r="FF3011">
        <v>13</v>
      </c>
      <c r="FG3011">
        <v>13</v>
      </c>
      <c r="FH3011">
        <v>13</v>
      </c>
      <c r="FI3011">
        <v>13</v>
      </c>
      <c r="FJ3011">
        <v>13</v>
      </c>
      <c r="FK3011">
        <v>13</v>
      </c>
      <c r="FL3011">
        <v>13</v>
      </c>
      <c r="FM3011">
        <v>13</v>
      </c>
      <c r="FN3011">
        <v>13</v>
      </c>
      <c r="FO3011">
        <v>13</v>
      </c>
      <c r="FP3011">
        <v>13</v>
      </c>
      <c r="FQ3011">
        <v>13</v>
      </c>
      <c r="FR3011">
        <v>13</v>
      </c>
      <c r="FS3011">
        <v>14</v>
      </c>
      <c r="FT3011">
        <v>14</v>
      </c>
      <c r="FU3011">
        <v>14</v>
      </c>
      <c r="FV3011">
        <v>14</v>
      </c>
      <c r="FW3011">
        <v>14</v>
      </c>
      <c r="FX3011">
        <v>14</v>
      </c>
      <c r="FY3011">
        <v>14</v>
      </c>
      <c r="FZ3011">
        <v>15</v>
      </c>
      <c r="GA3011">
        <v>15</v>
      </c>
      <c r="GB3011">
        <v>15</v>
      </c>
    </row>
    <row r="3012" spans="2:184" x14ac:dyDescent="0.55000000000000004">
      <c r="B3012" t="s">
        <v>565</v>
      </c>
      <c r="C3012">
        <v>34.068596229999997</v>
      </c>
      <c r="D3012">
        <v>-102.351628899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  <c r="FH3012">
        <v>0</v>
      </c>
      <c r="FI3012">
        <v>0</v>
      </c>
      <c r="FJ3012">
        <v>0</v>
      </c>
      <c r="FK3012">
        <v>0</v>
      </c>
      <c r="FL3012">
        <v>0</v>
      </c>
      <c r="FM3012">
        <v>0</v>
      </c>
      <c r="FN3012">
        <v>0</v>
      </c>
      <c r="FO3012">
        <v>0</v>
      </c>
      <c r="FP3012">
        <v>0</v>
      </c>
      <c r="FQ3012">
        <v>0</v>
      </c>
      <c r="FR3012">
        <v>0</v>
      </c>
      <c r="FS3012">
        <v>0</v>
      </c>
      <c r="FT3012">
        <v>0</v>
      </c>
      <c r="FU3012">
        <v>0</v>
      </c>
      <c r="FV3012">
        <v>0</v>
      </c>
      <c r="FW3012">
        <v>0</v>
      </c>
      <c r="FX3012">
        <v>0</v>
      </c>
      <c r="FY3012">
        <v>1</v>
      </c>
      <c r="FZ3012">
        <v>1</v>
      </c>
      <c r="GA3012">
        <v>1</v>
      </c>
      <c r="GB3012">
        <v>1</v>
      </c>
    </row>
    <row r="3013" spans="2:184" x14ac:dyDescent="0.55000000000000004">
      <c r="B3013" t="s">
        <v>565</v>
      </c>
      <c r="C3013">
        <v>31.195313160000001</v>
      </c>
      <c r="D3013">
        <v>-98.242066129999998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0</v>
      </c>
      <c r="EY3013">
        <v>0</v>
      </c>
      <c r="EZ3013">
        <v>0</v>
      </c>
      <c r="FA3013">
        <v>0</v>
      </c>
      <c r="FB3013">
        <v>0</v>
      </c>
      <c r="FC3013">
        <v>0</v>
      </c>
      <c r="FD3013">
        <v>0</v>
      </c>
      <c r="FE3013">
        <v>0</v>
      </c>
      <c r="FF3013">
        <v>0</v>
      </c>
      <c r="FG3013">
        <v>0</v>
      </c>
      <c r="FH3013">
        <v>0</v>
      </c>
      <c r="FI3013">
        <v>0</v>
      </c>
      <c r="FJ3013">
        <v>0</v>
      </c>
      <c r="FK3013">
        <v>0</v>
      </c>
      <c r="FL3013">
        <v>0</v>
      </c>
      <c r="FM3013">
        <v>0</v>
      </c>
      <c r="FN3013">
        <v>0</v>
      </c>
      <c r="FO3013">
        <v>0</v>
      </c>
      <c r="FP3013">
        <v>0</v>
      </c>
      <c r="FQ3013">
        <v>0</v>
      </c>
      <c r="FR3013">
        <v>0</v>
      </c>
      <c r="FS3013">
        <v>0</v>
      </c>
      <c r="FT3013">
        <v>0</v>
      </c>
      <c r="FU3013">
        <v>0</v>
      </c>
      <c r="FV3013">
        <v>0</v>
      </c>
      <c r="FW3013">
        <v>0</v>
      </c>
      <c r="FX3013">
        <v>0</v>
      </c>
      <c r="FY3013">
        <v>0</v>
      </c>
      <c r="FZ3013">
        <v>0</v>
      </c>
      <c r="GA3013">
        <v>0</v>
      </c>
      <c r="GB3013">
        <v>0</v>
      </c>
    </row>
    <row r="3014" spans="2:184" x14ac:dyDescent="0.55000000000000004">
      <c r="B3014" t="s">
        <v>565</v>
      </c>
      <c r="C3014">
        <v>28.344531109999998</v>
      </c>
      <c r="D3014">
        <v>-99.099087749999995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0</v>
      </c>
      <c r="EL3014">
        <v>0</v>
      </c>
      <c r="EM3014">
        <v>0</v>
      </c>
      <c r="EN3014">
        <v>0</v>
      </c>
      <c r="EO3014">
        <v>0</v>
      </c>
      <c r="EP3014">
        <v>0</v>
      </c>
      <c r="EQ3014">
        <v>0</v>
      </c>
      <c r="ER3014">
        <v>0</v>
      </c>
      <c r="ES3014">
        <v>0</v>
      </c>
      <c r="ET3014">
        <v>0</v>
      </c>
      <c r="EU3014">
        <v>0</v>
      </c>
      <c r="EV3014">
        <v>0</v>
      </c>
      <c r="EW3014">
        <v>0</v>
      </c>
      <c r="EX3014">
        <v>0</v>
      </c>
      <c r="EY3014">
        <v>0</v>
      </c>
      <c r="EZ3014">
        <v>0</v>
      </c>
      <c r="FA3014">
        <v>0</v>
      </c>
      <c r="FB3014">
        <v>0</v>
      </c>
      <c r="FC3014">
        <v>0</v>
      </c>
      <c r="FD3014">
        <v>0</v>
      </c>
      <c r="FE3014">
        <v>0</v>
      </c>
      <c r="FF3014">
        <v>0</v>
      </c>
      <c r="FG3014">
        <v>0</v>
      </c>
      <c r="FH3014">
        <v>0</v>
      </c>
      <c r="FI3014">
        <v>0</v>
      </c>
      <c r="FJ3014">
        <v>0</v>
      </c>
      <c r="FK3014">
        <v>0</v>
      </c>
      <c r="FL3014">
        <v>0</v>
      </c>
      <c r="FM3014">
        <v>0</v>
      </c>
      <c r="FN3014">
        <v>0</v>
      </c>
      <c r="FO3014">
        <v>0</v>
      </c>
      <c r="FP3014">
        <v>0</v>
      </c>
      <c r="FQ3014">
        <v>0</v>
      </c>
      <c r="FR3014">
        <v>0</v>
      </c>
      <c r="FS3014">
        <v>0</v>
      </c>
      <c r="FT3014">
        <v>0</v>
      </c>
      <c r="FU3014">
        <v>0</v>
      </c>
      <c r="FV3014">
        <v>0</v>
      </c>
      <c r="FW3014">
        <v>0</v>
      </c>
      <c r="FX3014">
        <v>0</v>
      </c>
      <c r="FY3014">
        <v>0</v>
      </c>
      <c r="FZ3014">
        <v>0</v>
      </c>
      <c r="GA3014">
        <v>0</v>
      </c>
      <c r="GB3014">
        <v>0</v>
      </c>
    </row>
    <row r="3015" spans="2:184" x14ac:dyDescent="0.55000000000000004">
      <c r="B3015" t="s">
        <v>565</v>
      </c>
      <c r="C3015">
        <v>29.385084020000001</v>
      </c>
      <c r="D3015">
        <v>-96.931866920000004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1</v>
      </c>
      <c r="CX3015">
        <v>1</v>
      </c>
      <c r="CY3015">
        <v>1</v>
      </c>
      <c r="CZ3015">
        <v>1</v>
      </c>
      <c r="DA3015">
        <v>1</v>
      </c>
      <c r="DB3015">
        <v>1</v>
      </c>
      <c r="DC3015">
        <v>1</v>
      </c>
      <c r="DD3015">
        <v>1</v>
      </c>
      <c r="DE3015">
        <v>1</v>
      </c>
      <c r="DF3015">
        <v>1</v>
      </c>
      <c r="DG3015">
        <v>1</v>
      </c>
      <c r="DH3015">
        <v>1</v>
      </c>
      <c r="DI3015">
        <v>1</v>
      </c>
      <c r="DJ3015">
        <v>1</v>
      </c>
      <c r="DK3015">
        <v>1</v>
      </c>
      <c r="DL3015">
        <v>1</v>
      </c>
      <c r="DM3015">
        <v>1</v>
      </c>
      <c r="DN3015">
        <v>1</v>
      </c>
      <c r="DO3015">
        <v>1</v>
      </c>
      <c r="DP3015">
        <v>1</v>
      </c>
      <c r="DQ3015">
        <v>1</v>
      </c>
      <c r="DR3015">
        <v>1</v>
      </c>
      <c r="DS3015">
        <v>1</v>
      </c>
      <c r="DT3015">
        <v>1</v>
      </c>
      <c r="DU3015">
        <v>1</v>
      </c>
      <c r="DV3015">
        <v>1</v>
      </c>
      <c r="DW3015">
        <v>1</v>
      </c>
      <c r="DX3015">
        <v>1</v>
      </c>
      <c r="DY3015">
        <v>1</v>
      </c>
      <c r="DZ3015">
        <v>1</v>
      </c>
      <c r="EA3015">
        <v>1</v>
      </c>
      <c r="EB3015">
        <v>1</v>
      </c>
      <c r="EC3015">
        <v>1</v>
      </c>
      <c r="ED3015">
        <v>1</v>
      </c>
      <c r="EE3015">
        <v>1</v>
      </c>
      <c r="EF3015">
        <v>1</v>
      </c>
      <c r="EG3015">
        <v>1</v>
      </c>
      <c r="EH3015">
        <v>1</v>
      </c>
      <c r="EI3015">
        <v>1</v>
      </c>
      <c r="EJ3015">
        <v>1</v>
      </c>
      <c r="EK3015">
        <v>1</v>
      </c>
      <c r="EL3015">
        <v>1</v>
      </c>
      <c r="EM3015">
        <v>1</v>
      </c>
      <c r="EN3015">
        <v>1</v>
      </c>
      <c r="EO3015">
        <v>1</v>
      </c>
      <c r="EP3015">
        <v>1</v>
      </c>
      <c r="EQ3015">
        <v>1</v>
      </c>
      <c r="ER3015">
        <v>1</v>
      </c>
      <c r="ES3015">
        <v>1</v>
      </c>
      <c r="ET3015">
        <v>1</v>
      </c>
      <c r="EU3015">
        <v>1</v>
      </c>
      <c r="EV3015">
        <v>1</v>
      </c>
      <c r="EW3015">
        <v>1</v>
      </c>
      <c r="EX3015">
        <v>1</v>
      </c>
      <c r="EY3015">
        <v>1</v>
      </c>
      <c r="EZ3015">
        <v>1</v>
      </c>
      <c r="FA3015">
        <v>1</v>
      </c>
      <c r="FB3015">
        <v>1</v>
      </c>
      <c r="FC3015">
        <v>1</v>
      </c>
      <c r="FD3015">
        <v>1</v>
      </c>
      <c r="FE3015">
        <v>1</v>
      </c>
      <c r="FF3015">
        <v>1</v>
      </c>
      <c r="FG3015">
        <v>1</v>
      </c>
      <c r="FH3015">
        <v>1</v>
      </c>
      <c r="FI3015">
        <v>1</v>
      </c>
      <c r="FJ3015">
        <v>1</v>
      </c>
      <c r="FK3015">
        <v>1</v>
      </c>
      <c r="FL3015">
        <v>1</v>
      </c>
      <c r="FM3015">
        <v>1</v>
      </c>
      <c r="FN3015">
        <v>1</v>
      </c>
      <c r="FO3015">
        <v>1</v>
      </c>
      <c r="FP3015">
        <v>1</v>
      </c>
      <c r="FQ3015">
        <v>1</v>
      </c>
      <c r="FR3015">
        <v>1</v>
      </c>
      <c r="FS3015">
        <v>1</v>
      </c>
      <c r="FT3015">
        <v>1</v>
      </c>
      <c r="FU3015">
        <v>1</v>
      </c>
      <c r="FV3015">
        <v>1</v>
      </c>
      <c r="FW3015">
        <v>1</v>
      </c>
      <c r="FX3015">
        <v>1</v>
      </c>
      <c r="FY3015">
        <v>1</v>
      </c>
      <c r="FZ3015">
        <v>1</v>
      </c>
      <c r="GA3015">
        <v>1</v>
      </c>
      <c r="GB3015">
        <v>1</v>
      </c>
    </row>
    <row r="3016" spans="2:184" x14ac:dyDescent="0.55000000000000004">
      <c r="B3016" t="s">
        <v>565</v>
      </c>
      <c r="C3016">
        <v>30.31120597</v>
      </c>
      <c r="D3016">
        <v>-96.970457730000007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0</v>
      </c>
      <c r="CA3016">
        <v>0</v>
      </c>
      <c r="CB3016">
        <v>0</v>
      </c>
      <c r="CC3016">
        <v>0</v>
      </c>
      <c r="CD3016">
        <v>0</v>
      </c>
      <c r="CE3016">
        <v>0</v>
      </c>
      <c r="CF3016">
        <v>0</v>
      </c>
      <c r="CG3016">
        <v>0</v>
      </c>
      <c r="CH3016">
        <v>0</v>
      </c>
      <c r="CI3016">
        <v>0</v>
      </c>
      <c r="CJ3016">
        <v>0</v>
      </c>
      <c r="CK3016">
        <v>0</v>
      </c>
      <c r="CL3016">
        <v>0</v>
      </c>
      <c r="CM3016">
        <v>0</v>
      </c>
      <c r="CN3016">
        <v>0</v>
      </c>
      <c r="CO3016">
        <v>0</v>
      </c>
      <c r="CP3016">
        <v>0</v>
      </c>
      <c r="CQ3016">
        <v>0</v>
      </c>
      <c r="CR3016">
        <v>0</v>
      </c>
      <c r="CS3016">
        <v>0</v>
      </c>
      <c r="CT3016">
        <v>0</v>
      </c>
      <c r="CU3016">
        <v>0</v>
      </c>
      <c r="CV3016">
        <v>0</v>
      </c>
      <c r="CW3016">
        <v>0</v>
      </c>
      <c r="CX3016">
        <v>0</v>
      </c>
      <c r="CY3016">
        <v>0</v>
      </c>
      <c r="CZ3016">
        <v>0</v>
      </c>
      <c r="DA3016">
        <v>0</v>
      </c>
      <c r="DB3016">
        <v>0</v>
      </c>
      <c r="DC3016">
        <v>0</v>
      </c>
      <c r="DD3016">
        <v>0</v>
      </c>
      <c r="DE3016">
        <v>0</v>
      </c>
      <c r="DF3016">
        <v>0</v>
      </c>
      <c r="DG3016">
        <v>0</v>
      </c>
      <c r="DH3016">
        <v>0</v>
      </c>
      <c r="DI3016">
        <v>0</v>
      </c>
      <c r="DJ3016">
        <v>0</v>
      </c>
      <c r="DK3016">
        <v>0</v>
      </c>
      <c r="DL3016">
        <v>0</v>
      </c>
      <c r="DM3016">
        <v>0</v>
      </c>
      <c r="DN3016">
        <v>0</v>
      </c>
      <c r="DO3016">
        <v>0</v>
      </c>
      <c r="DP3016">
        <v>0</v>
      </c>
      <c r="DQ3016">
        <v>0</v>
      </c>
      <c r="DR3016">
        <v>0</v>
      </c>
      <c r="DS3016">
        <v>0</v>
      </c>
      <c r="DT3016">
        <v>0</v>
      </c>
      <c r="DU3016">
        <v>0</v>
      </c>
      <c r="DV3016">
        <v>0</v>
      </c>
      <c r="DW3016">
        <v>0</v>
      </c>
      <c r="DX3016">
        <v>0</v>
      </c>
      <c r="DY3016">
        <v>0</v>
      </c>
      <c r="DZ3016">
        <v>0</v>
      </c>
      <c r="EA3016">
        <v>0</v>
      </c>
      <c r="EB3016">
        <v>0</v>
      </c>
      <c r="EC3016">
        <v>0</v>
      </c>
      <c r="ED3016">
        <v>0</v>
      </c>
      <c r="EE3016">
        <v>1</v>
      </c>
      <c r="EF3016">
        <v>1</v>
      </c>
      <c r="EG3016">
        <v>1</v>
      </c>
      <c r="EH3016">
        <v>1</v>
      </c>
      <c r="EI3016">
        <v>1</v>
      </c>
      <c r="EJ3016">
        <v>1</v>
      </c>
      <c r="EK3016">
        <v>2</v>
      </c>
      <c r="EL3016">
        <v>2</v>
      </c>
      <c r="EM3016">
        <v>2</v>
      </c>
      <c r="EN3016">
        <v>2</v>
      </c>
      <c r="EO3016">
        <v>2</v>
      </c>
      <c r="EP3016">
        <v>2</v>
      </c>
      <c r="EQ3016">
        <v>2</v>
      </c>
      <c r="ER3016">
        <v>2</v>
      </c>
      <c r="ES3016">
        <v>2</v>
      </c>
      <c r="ET3016">
        <v>2</v>
      </c>
      <c r="EU3016">
        <v>2</v>
      </c>
      <c r="EV3016">
        <v>3</v>
      </c>
      <c r="EW3016">
        <v>3</v>
      </c>
      <c r="EX3016">
        <v>3</v>
      </c>
      <c r="EY3016">
        <v>3</v>
      </c>
      <c r="EZ3016">
        <v>3</v>
      </c>
      <c r="FA3016">
        <v>3</v>
      </c>
      <c r="FB3016">
        <v>3</v>
      </c>
      <c r="FC3016">
        <v>4</v>
      </c>
      <c r="FD3016">
        <v>4</v>
      </c>
      <c r="FE3016">
        <v>3</v>
      </c>
      <c r="FF3016">
        <v>3</v>
      </c>
      <c r="FG3016">
        <v>3</v>
      </c>
      <c r="FH3016">
        <v>3</v>
      </c>
      <c r="FI3016">
        <v>3</v>
      </c>
      <c r="FJ3016">
        <v>3</v>
      </c>
      <c r="FK3016">
        <v>3</v>
      </c>
      <c r="FL3016">
        <v>3</v>
      </c>
      <c r="FM3016">
        <v>3</v>
      </c>
      <c r="FN3016">
        <v>3</v>
      </c>
      <c r="FO3016">
        <v>3</v>
      </c>
      <c r="FP3016">
        <v>3</v>
      </c>
      <c r="FQ3016">
        <v>3</v>
      </c>
      <c r="FR3016">
        <v>3</v>
      </c>
      <c r="FS3016">
        <v>3</v>
      </c>
      <c r="FT3016">
        <v>3</v>
      </c>
      <c r="FU3016">
        <v>3</v>
      </c>
      <c r="FV3016">
        <v>3</v>
      </c>
      <c r="FW3016">
        <v>3</v>
      </c>
      <c r="FX3016">
        <v>3</v>
      </c>
      <c r="FY3016">
        <v>3</v>
      </c>
      <c r="FZ3016">
        <v>3</v>
      </c>
      <c r="GA3016">
        <v>3</v>
      </c>
      <c r="GB3016">
        <v>3</v>
      </c>
    </row>
    <row r="3017" spans="2:184" x14ac:dyDescent="0.55000000000000004">
      <c r="B3017" t="s">
        <v>565</v>
      </c>
      <c r="C3017">
        <v>31.29872538</v>
      </c>
      <c r="D3017">
        <v>-95.993632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0</v>
      </c>
      <c r="FC3017">
        <v>0</v>
      </c>
      <c r="FD3017">
        <v>0</v>
      </c>
      <c r="FE3017">
        <v>0</v>
      </c>
      <c r="FF3017">
        <v>0</v>
      </c>
      <c r="FG3017">
        <v>0</v>
      </c>
      <c r="FH3017">
        <v>0</v>
      </c>
      <c r="FI3017">
        <v>0</v>
      </c>
      <c r="FJ3017">
        <v>0</v>
      </c>
      <c r="FK3017">
        <v>0</v>
      </c>
      <c r="FL3017">
        <v>0</v>
      </c>
      <c r="FM3017">
        <v>0</v>
      </c>
      <c r="FN3017">
        <v>0</v>
      </c>
      <c r="FO3017">
        <v>0</v>
      </c>
      <c r="FP3017">
        <v>0</v>
      </c>
      <c r="FQ3017">
        <v>0</v>
      </c>
      <c r="FR3017">
        <v>0</v>
      </c>
      <c r="FS3017">
        <v>0</v>
      </c>
      <c r="FT3017">
        <v>0</v>
      </c>
      <c r="FU3017">
        <v>0</v>
      </c>
      <c r="FV3017">
        <v>0</v>
      </c>
      <c r="FW3017">
        <v>0</v>
      </c>
      <c r="FX3017">
        <v>0</v>
      </c>
      <c r="FY3017">
        <v>0</v>
      </c>
      <c r="FZ3017">
        <v>0</v>
      </c>
      <c r="GA3017">
        <v>0</v>
      </c>
      <c r="GB3017">
        <v>0</v>
      </c>
    </row>
    <row r="3018" spans="2:184" x14ac:dyDescent="0.55000000000000004">
      <c r="B3018" t="s">
        <v>565</v>
      </c>
      <c r="C3018">
        <v>30.151526879999999</v>
      </c>
      <c r="D3018">
        <v>-94.812056150000004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1</v>
      </c>
      <c r="DE3018">
        <v>1</v>
      </c>
      <c r="DF3018">
        <v>1</v>
      </c>
      <c r="DG3018">
        <v>1</v>
      </c>
      <c r="DH3018">
        <v>1</v>
      </c>
      <c r="DI3018">
        <v>1</v>
      </c>
      <c r="DJ3018">
        <v>1</v>
      </c>
      <c r="DK3018">
        <v>1</v>
      </c>
      <c r="DL3018">
        <v>1</v>
      </c>
      <c r="DM3018">
        <v>1</v>
      </c>
      <c r="DN3018">
        <v>2</v>
      </c>
      <c r="DO3018">
        <v>2</v>
      </c>
      <c r="DP3018">
        <v>2</v>
      </c>
      <c r="DQ3018">
        <v>3</v>
      </c>
      <c r="DR3018">
        <v>3</v>
      </c>
      <c r="DS3018">
        <v>3</v>
      </c>
      <c r="DT3018">
        <v>3</v>
      </c>
      <c r="DU3018">
        <v>3</v>
      </c>
      <c r="DV3018">
        <v>3</v>
      </c>
      <c r="DW3018">
        <v>3</v>
      </c>
      <c r="DX3018">
        <v>3</v>
      </c>
      <c r="DY3018">
        <v>3</v>
      </c>
      <c r="DZ3018">
        <v>3</v>
      </c>
      <c r="EA3018">
        <v>3</v>
      </c>
      <c r="EB3018">
        <v>3</v>
      </c>
      <c r="EC3018">
        <v>3</v>
      </c>
      <c r="ED3018">
        <v>3</v>
      </c>
      <c r="EE3018">
        <v>3</v>
      </c>
      <c r="EF3018">
        <v>3</v>
      </c>
      <c r="EG3018">
        <v>3</v>
      </c>
      <c r="EH3018">
        <v>3</v>
      </c>
      <c r="EI3018">
        <v>3</v>
      </c>
      <c r="EJ3018">
        <v>3</v>
      </c>
      <c r="EK3018">
        <v>3</v>
      </c>
      <c r="EL3018">
        <v>3</v>
      </c>
      <c r="EM3018">
        <v>3</v>
      </c>
      <c r="EN3018">
        <v>3</v>
      </c>
      <c r="EO3018">
        <v>3</v>
      </c>
      <c r="EP3018">
        <v>3</v>
      </c>
      <c r="EQ3018">
        <v>3</v>
      </c>
      <c r="ER3018">
        <v>3</v>
      </c>
      <c r="ES3018">
        <v>3</v>
      </c>
      <c r="ET3018">
        <v>3</v>
      </c>
      <c r="EU3018">
        <v>3</v>
      </c>
      <c r="EV3018">
        <v>3</v>
      </c>
      <c r="EW3018">
        <v>3</v>
      </c>
      <c r="EX3018">
        <v>3</v>
      </c>
      <c r="EY3018">
        <v>3</v>
      </c>
      <c r="EZ3018">
        <v>3</v>
      </c>
      <c r="FA3018">
        <v>3</v>
      </c>
      <c r="FB3018">
        <v>3</v>
      </c>
      <c r="FC3018">
        <v>3</v>
      </c>
      <c r="FD3018">
        <v>3</v>
      </c>
      <c r="FE3018">
        <v>3</v>
      </c>
      <c r="FF3018">
        <v>3</v>
      </c>
      <c r="FG3018">
        <v>3</v>
      </c>
      <c r="FH3018">
        <v>3</v>
      </c>
      <c r="FI3018">
        <v>3</v>
      </c>
      <c r="FJ3018">
        <v>3</v>
      </c>
      <c r="FK3018">
        <v>3</v>
      </c>
      <c r="FL3018">
        <v>3</v>
      </c>
      <c r="FM3018">
        <v>3</v>
      </c>
      <c r="FN3018">
        <v>3</v>
      </c>
      <c r="FO3018">
        <v>3</v>
      </c>
      <c r="FP3018">
        <v>3</v>
      </c>
      <c r="FQ3018">
        <v>3</v>
      </c>
      <c r="FR3018">
        <v>3</v>
      </c>
      <c r="FS3018">
        <v>3</v>
      </c>
      <c r="FT3018">
        <v>3</v>
      </c>
      <c r="FU3018">
        <v>3</v>
      </c>
      <c r="FV3018">
        <v>3</v>
      </c>
      <c r="FW3018">
        <v>3</v>
      </c>
      <c r="FX3018">
        <v>3</v>
      </c>
      <c r="FY3018">
        <v>3</v>
      </c>
      <c r="FZ3018">
        <v>3</v>
      </c>
      <c r="GA3018">
        <v>3</v>
      </c>
      <c r="GB3018">
        <v>3</v>
      </c>
    </row>
    <row r="3019" spans="2:184" x14ac:dyDescent="0.55000000000000004">
      <c r="B3019" t="s">
        <v>565</v>
      </c>
      <c r="C3019">
        <v>31.545476699999998</v>
      </c>
      <c r="D3019">
        <v>-96.58095443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1</v>
      </c>
      <c r="CA3019">
        <v>1</v>
      </c>
      <c r="CB3019">
        <v>1</v>
      </c>
      <c r="CC3019">
        <v>1</v>
      </c>
      <c r="CD3019">
        <v>1</v>
      </c>
      <c r="CE3019">
        <v>1</v>
      </c>
      <c r="CF3019">
        <v>1</v>
      </c>
      <c r="CG3019">
        <v>1</v>
      </c>
      <c r="CH3019">
        <v>1</v>
      </c>
      <c r="CI3019">
        <v>1</v>
      </c>
      <c r="CJ3019">
        <v>1</v>
      </c>
      <c r="CK3019">
        <v>1</v>
      </c>
      <c r="CL3019">
        <v>1</v>
      </c>
      <c r="CM3019">
        <v>1</v>
      </c>
      <c r="CN3019">
        <v>1</v>
      </c>
      <c r="CO3019">
        <v>1</v>
      </c>
      <c r="CP3019">
        <v>1</v>
      </c>
      <c r="CQ3019">
        <v>1</v>
      </c>
      <c r="CR3019">
        <v>1</v>
      </c>
      <c r="CS3019">
        <v>1</v>
      </c>
      <c r="CT3019">
        <v>1</v>
      </c>
      <c r="CU3019">
        <v>1</v>
      </c>
      <c r="CV3019">
        <v>1</v>
      </c>
      <c r="CW3019">
        <v>1</v>
      </c>
      <c r="CX3019">
        <v>1</v>
      </c>
      <c r="CY3019">
        <v>1</v>
      </c>
      <c r="CZ3019">
        <v>1</v>
      </c>
      <c r="DA3019">
        <v>1</v>
      </c>
      <c r="DB3019">
        <v>1</v>
      </c>
      <c r="DC3019">
        <v>1</v>
      </c>
      <c r="DD3019">
        <v>1</v>
      </c>
      <c r="DE3019">
        <v>1</v>
      </c>
      <c r="DF3019">
        <v>1</v>
      </c>
      <c r="DG3019">
        <v>1</v>
      </c>
      <c r="DH3019">
        <v>1</v>
      </c>
      <c r="DI3019">
        <v>1</v>
      </c>
      <c r="DJ3019">
        <v>1</v>
      </c>
      <c r="DK3019">
        <v>1</v>
      </c>
      <c r="DL3019">
        <v>1</v>
      </c>
      <c r="DM3019">
        <v>1</v>
      </c>
      <c r="DN3019">
        <v>1</v>
      </c>
      <c r="DO3019">
        <v>1</v>
      </c>
      <c r="DP3019">
        <v>1</v>
      </c>
      <c r="DQ3019">
        <v>1</v>
      </c>
      <c r="DR3019">
        <v>1</v>
      </c>
      <c r="DS3019">
        <v>1</v>
      </c>
      <c r="DT3019">
        <v>1</v>
      </c>
      <c r="DU3019">
        <v>1</v>
      </c>
      <c r="DV3019">
        <v>1</v>
      </c>
      <c r="DW3019">
        <v>1</v>
      </c>
      <c r="DX3019">
        <v>1</v>
      </c>
      <c r="DY3019">
        <v>1</v>
      </c>
      <c r="DZ3019">
        <v>1</v>
      </c>
      <c r="EA3019">
        <v>1</v>
      </c>
      <c r="EB3019">
        <v>1</v>
      </c>
      <c r="EC3019">
        <v>1</v>
      </c>
      <c r="ED3019">
        <v>1</v>
      </c>
      <c r="EE3019">
        <v>1</v>
      </c>
      <c r="EF3019">
        <v>1</v>
      </c>
      <c r="EG3019">
        <v>1</v>
      </c>
      <c r="EH3019">
        <v>1</v>
      </c>
      <c r="EI3019">
        <v>1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  <c r="EX3019">
        <v>1</v>
      </c>
      <c r="EY3019">
        <v>1</v>
      </c>
      <c r="EZ3019">
        <v>1</v>
      </c>
      <c r="FA3019">
        <v>1</v>
      </c>
      <c r="FB3019">
        <v>1</v>
      </c>
      <c r="FC3019">
        <v>1</v>
      </c>
      <c r="FD3019">
        <v>1</v>
      </c>
      <c r="FE3019">
        <v>1</v>
      </c>
      <c r="FF3019">
        <v>1</v>
      </c>
      <c r="FG3019">
        <v>1</v>
      </c>
      <c r="FH3019">
        <v>1</v>
      </c>
      <c r="FI3019">
        <v>1</v>
      </c>
      <c r="FJ3019">
        <v>1</v>
      </c>
      <c r="FK3019">
        <v>1</v>
      </c>
      <c r="FL3019">
        <v>1</v>
      </c>
      <c r="FM3019">
        <v>1</v>
      </c>
      <c r="FN3019">
        <v>1</v>
      </c>
      <c r="FO3019">
        <v>1</v>
      </c>
      <c r="FP3019">
        <v>1</v>
      </c>
      <c r="FQ3019">
        <v>1</v>
      </c>
      <c r="FR3019">
        <v>1</v>
      </c>
      <c r="FS3019">
        <v>1</v>
      </c>
      <c r="FT3019">
        <v>1</v>
      </c>
      <c r="FU3019">
        <v>1</v>
      </c>
      <c r="FV3019">
        <v>1</v>
      </c>
      <c r="FW3019">
        <v>1</v>
      </c>
      <c r="FX3019">
        <v>1</v>
      </c>
      <c r="FY3019">
        <v>1</v>
      </c>
      <c r="FZ3019">
        <v>1</v>
      </c>
      <c r="GA3019">
        <v>1</v>
      </c>
      <c r="GB3019">
        <v>1</v>
      </c>
    </row>
    <row r="3020" spans="2:184" x14ac:dyDescent="0.55000000000000004">
      <c r="B3020" t="s">
        <v>565</v>
      </c>
      <c r="C3020">
        <v>36.277831079999999</v>
      </c>
      <c r="D3020">
        <v>-100.2733151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0</v>
      </c>
      <c r="DP3020">
        <v>0</v>
      </c>
      <c r="DQ3020">
        <v>0</v>
      </c>
      <c r="DR3020">
        <v>0</v>
      </c>
      <c r="DS3020">
        <v>0</v>
      </c>
      <c r="DT3020">
        <v>0</v>
      </c>
      <c r="DU3020">
        <v>0</v>
      </c>
      <c r="DV3020">
        <v>0</v>
      </c>
      <c r="DW3020">
        <v>0</v>
      </c>
      <c r="DX3020">
        <v>0</v>
      </c>
      <c r="DY3020">
        <v>0</v>
      </c>
      <c r="DZ3020">
        <v>0</v>
      </c>
      <c r="EA3020">
        <v>0</v>
      </c>
      <c r="EB3020">
        <v>0</v>
      </c>
      <c r="EC3020">
        <v>0</v>
      </c>
      <c r="ED3020">
        <v>0</v>
      </c>
      <c r="EE3020">
        <v>0</v>
      </c>
      <c r="EF3020">
        <v>0</v>
      </c>
      <c r="EG3020">
        <v>0</v>
      </c>
      <c r="EH3020">
        <v>0</v>
      </c>
      <c r="EI3020">
        <v>0</v>
      </c>
      <c r="EJ3020">
        <v>0</v>
      </c>
      <c r="EK3020">
        <v>0</v>
      </c>
      <c r="EL3020">
        <v>0</v>
      </c>
      <c r="EM3020">
        <v>0</v>
      </c>
      <c r="EN3020">
        <v>0</v>
      </c>
      <c r="EO3020">
        <v>0</v>
      </c>
      <c r="EP3020">
        <v>0</v>
      </c>
      <c r="EQ3020">
        <v>0</v>
      </c>
      <c r="ER3020">
        <v>0</v>
      </c>
      <c r="ES3020">
        <v>0</v>
      </c>
      <c r="ET3020">
        <v>0</v>
      </c>
      <c r="EU3020">
        <v>0</v>
      </c>
      <c r="EV3020">
        <v>0</v>
      </c>
      <c r="EW3020">
        <v>0</v>
      </c>
      <c r="EX3020">
        <v>0</v>
      </c>
      <c r="EY3020">
        <v>0</v>
      </c>
      <c r="EZ3020">
        <v>0</v>
      </c>
      <c r="FA3020">
        <v>0</v>
      </c>
      <c r="FB3020">
        <v>0</v>
      </c>
      <c r="FC3020">
        <v>0</v>
      </c>
      <c r="FD3020">
        <v>0</v>
      </c>
      <c r="FE3020">
        <v>0</v>
      </c>
      <c r="FF3020">
        <v>0</v>
      </c>
      <c r="FG3020">
        <v>0</v>
      </c>
      <c r="FH3020">
        <v>0</v>
      </c>
      <c r="FI3020">
        <v>0</v>
      </c>
      <c r="FJ3020">
        <v>0</v>
      </c>
      <c r="FK3020">
        <v>0</v>
      </c>
      <c r="FL3020">
        <v>0</v>
      </c>
      <c r="FM3020">
        <v>0</v>
      </c>
      <c r="FN3020">
        <v>0</v>
      </c>
      <c r="FO3020">
        <v>0</v>
      </c>
      <c r="FP3020">
        <v>0</v>
      </c>
      <c r="FQ3020">
        <v>0</v>
      </c>
      <c r="FR3020">
        <v>0</v>
      </c>
      <c r="FS3020">
        <v>0</v>
      </c>
      <c r="FT3020">
        <v>0</v>
      </c>
      <c r="FU3020">
        <v>0</v>
      </c>
      <c r="FV3020">
        <v>0</v>
      </c>
      <c r="FW3020">
        <v>0</v>
      </c>
      <c r="FX3020">
        <v>0</v>
      </c>
      <c r="FY3020">
        <v>0</v>
      </c>
      <c r="FZ3020">
        <v>0</v>
      </c>
      <c r="GA3020">
        <v>0</v>
      </c>
      <c r="GB3020">
        <v>0</v>
      </c>
    </row>
    <row r="3021" spans="2:184" x14ac:dyDescent="0.55000000000000004">
      <c r="B3021" t="s">
        <v>565</v>
      </c>
      <c r="C3021">
        <v>28.35101362</v>
      </c>
      <c r="D3021">
        <v>-98.124678599999996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0</v>
      </c>
      <c r="CF3021">
        <v>0</v>
      </c>
      <c r="CG3021">
        <v>0</v>
      </c>
      <c r="CH3021">
        <v>0</v>
      </c>
      <c r="CI3021">
        <v>0</v>
      </c>
      <c r="CJ3021">
        <v>0</v>
      </c>
      <c r="CK3021">
        <v>0</v>
      </c>
      <c r="CL3021">
        <v>0</v>
      </c>
      <c r="CM3021">
        <v>0</v>
      </c>
      <c r="CN3021">
        <v>0</v>
      </c>
      <c r="CO3021">
        <v>0</v>
      </c>
      <c r="CP3021">
        <v>0</v>
      </c>
      <c r="CQ3021">
        <v>0</v>
      </c>
      <c r="CR3021">
        <v>0</v>
      </c>
      <c r="CS3021">
        <v>0</v>
      </c>
      <c r="CT3021">
        <v>0</v>
      </c>
      <c r="CU3021">
        <v>0</v>
      </c>
      <c r="CV3021">
        <v>0</v>
      </c>
      <c r="CW3021">
        <v>0</v>
      </c>
      <c r="CX3021">
        <v>0</v>
      </c>
      <c r="CY3021">
        <v>0</v>
      </c>
      <c r="CZ3021">
        <v>0</v>
      </c>
      <c r="DA3021">
        <v>0</v>
      </c>
      <c r="DB3021">
        <v>0</v>
      </c>
      <c r="DC3021">
        <v>0</v>
      </c>
      <c r="DD3021">
        <v>0</v>
      </c>
      <c r="DE3021">
        <v>0</v>
      </c>
      <c r="DF3021">
        <v>0</v>
      </c>
      <c r="DG3021">
        <v>0</v>
      </c>
      <c r="DH3021">
        <v>0</v>
      </c>
      <c r="DI3021">
        <v>0</v>
      </c>
      <c r="DJ3021">
        <v>0</v>
      </c>
      <c r="DK3021">
        <v>0</v>
      </c>
      <c r="DL3021">
        <v>0</v>
      </c>
      <c r="DM3021">
        <v>0</v>
      </c>
      <c r="DN3021">
        <v>0</v>
      </c>
      <c r="DO3021">
        <v>0</v>
      </c>
      <c r="DP3021">
        <v>0</v>
      </c>
      <c r="DQ3021">
        <v>0</v>
      </c>
      <c r="DR3021">
        <v>0</v>
      </c>
      <c r="DS3021">
        <v>0</v>
      </c>
      <c r="DT3021">
        <v>0</v>
      </c>
      <c r="DU3021">
        <v>0</v>
      </c>
      <c r="DV3021">
        <v>0</v>
      </c>
      <c r="DW3021">
        <v>0</v>
      </c>
      <c r="DX3021">
        <v>0</v>
      </c>
      <c r="DY3021">
        <v>0</v>
      </c>
      <c r="DZ3021">
        <v>0</v>
      </c>
      <c r="EA3021">
        <v>0</v>
      </c>
      <c r="EB3021">
        <v>0</v>
      </c>
      <c r="EC3021">
        <v>0</v>
      </c>
      <c r="ED3021">
        <v>0</v>
      </c>
      <c r="EE3021">
        <v>0</v>
      </c>
      <c r="EF3021">
        <v>0</v>
      </c>
      <c r="EG3021">
        <v>0</v>
      </c>
      <c r="EH3021">
        <v>0</v>
      </c>
      <c r="EI3021">
        <v>0</v>
      </c>
      <c r="EJ3021">
        <v>0</v>
      </c>
      <c r="EK3021">
        <v>0</v>
      </c>
      <c r="EL3021">
        <v>0</v>
      </c>
      <c r="EM3021">
        <v>0</v>
      </c>
      <c r="EN3021">
        <v>0</v>
      </c>
      <c r="EO3021">
        <v>0</v>
      </c>
      <c r="EP3021">
        <v>0</v>
      </c>
      <c r="EQ3021">
        <v>0</v>
      </c>
      <c r="ER3021">
        <v>0</v>
      </c>
      <c r="ES3021">
        <v>0</v>
      </c>
      <c r="ET3021">
        <v>0</v>
      </c>
      <c r="EU3021">
        <v>0</v>
      </c>
      <c r="EV3021">
        <v>0</v>
      </c>
      <c r="EW3021">
        <v>0</v>
      </c>
      <c r="EX3021">
        <v>0</v>
      </c>
      <c r="EY3021">
        <v>0</v>
      </c>
      <c r="EZ3021">
        <v>0</v>
      </c>
      <c r="FA3021">
        <v>0</v>
      </c>
      <c r="FB3021">
        <v>0</v>
      </c>
      <c r="FC3021">
        <v>0</v>
      </c>
      <c r="FD3021">
        <v>0</v>
      </c>
      <c r="FE3021">
        <v>0</v>
      </c>
      <c r="FF3021">
        <v>0</v>
      </c>
      <c r="FG3021">
        <v>0</v>
      </c>
      <c r="FH3021">
        <v>0</v>
      </c>
      <c r="FI3021">
        <v>0</v>
      </c>
      <c r="FJ3021">
        <v>0</v>
      </c>
      <c r="FK3021">
        <v>0</v>
      </c>
      <c r="FL3021">
        <v>0</v>
      </c>
      <c r="FM3021">
        <v>0</v>
      </c>
      <c r="FN3021">
        <v>0</v>
      </c>
      <c r="FO3021">
        <v>0</v>
      </c>
      <c r="FP3021">
        <v>0</v>
      </c>
      <c r="FQ3021">
        <v>0</v>
      </c>
      <c r="FR3021">
        <v>0</v>
      </c>
      <c r="FS3021">
        <v>0</v>
      </c>
      <c r="FT3021">
        <v>0</v>
      </c>
      <c r="FU3021">
        <v>0</v>
      </c>
      <c r="FV3021">
        <v>0</v>
      </c>
      <c r="FW3021">
        <v>0</v>
      </c>
      <c r="FX3021">
        <v>0</v>
      </c>
      <c r="FY3021">
        <v>0</v>
      </c>
      <c r="FZ3021">
        <v>1</v>
      </c>
      <c r="GA3021">
        <v>1</v>
      </c>
      <c r="GB3021">
        <v>1</v>
      </c>
    </row>
    <row r="3022" spans="2:184" x14ac:dyDescent="0.55000000000000004">
      <c r="B3022" t="s">
        <v>565</v>
      </c>
      <c r="C3022">
        <v>30.70645047</v>
      </c>
      <c r="D3022">
        <v>-98.684752619999998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0</v>
      </c>
      <c r="BW3022">
        <v>0</v>
      </c>
      <c r="BX3022">
        <v>0</v>
      </c>
      <c r="BY3022">
        <v>0</v>
      </c>
      <c r="BZ3022">
        <v>0</v>
      </c>
      <c r="CA3022">
        <v>0</v>
      </c>
      <c r="CB3022">
        <v>0</v>
      </c>
      <c r="CC3022">
        <v>0</v>
      </c>
      <c r="CD3022">
        <v>0</v>
      </c>
      <c r="CE3022">
        <v>0</v>
      </c>
      <c r="CF3022">
        <v>0</v>
      </c>
      <c r="CG3022">
        <v>0</v>
      </c>
      <c r="CH3022">
        <v>0</v>
      </c>
      <c r="CI3022">
        <v>0</v>
      </c>
      <c r="CJ3022">
        <v>0</v>
      </c>
      <c r="CK3022">
        <v>0</v>
      </c>
      <c r="CL3022">
        <v>0</v>
      </c>
      <c r="CM3022">
        <v>0</v>
      </c>
      <c r="CN3022">
        <v>0</v>
      </c>
      <c r="CO3022">
        <v>0</v>
      </c>
      <c r="CP3022">
        <v>0</v>
      </c>
      <c r="CQ3022">
        <v>0</v>
      </c>
      <c r="CR3022">
        <v>0</v>
      </c>
      <c r="CS3022">
        <v>0</v>
      </c>
      <c r="CT3022">
        <v>0</v>
      </c>
      <c r="CU3022">
        <v>0</v>
      </c>
      <c r="CV3022">
        <v>0</v>
      </c>
      <c r="CW3022">
        <v>0</v>
      </c>
      <c r="CX3022">
        <v>0</v>
      </c>
      <c r="CY3022">
        <v>0</v>
      </c>
      <c r="CZ3022">
        <v>0</v>
      </c>
      <c r="DA3022">
        <v>0</v>
      </c>
      <c r="DB3022">
        <v>0</v>
      </c>
      <c r="DC3022">
        <v>0</v>
      </c>
      <c r="DD3022">
        <v>0</v>
      </c>
      <c r="DE3022">
        <v>0</v>
      </c>
      <c r="DF3022">
        <v>0</v>
      </c>
      <c r="DG3022">
        <v>0</v>
      </c>
      <c r="DH3022">
        <v>0</v>
      </c>
      <c r="DI3022">
        <v>0</v>
      </c>
      <c r="DJ3022">
        <v>0</v>
      </c>
      <c r="DK3022">
        <v>0</v>
      </c>
      <c r="DL3022">
        <v>0</v>
      </c>
      <c r="DM3022">
        <v>0</v>
      </c>
      <c r="DN3022">
        <v>0</v>
      </c>
      <c r="DO3022">
        <v>0</v>
      </c>
      <c r="DP3022">
        <v>0</v>
      </c>
      <c r="DQ3022">
        <v>0</v>
      </c>
      <c r="DR3022">
        <v>0</v>
      </c>
      <c r="DS3022">
        <v>0</v>
      </c>
      <c r="DT3022">
        <v>0</v>
      </c>
      <c r="DU3022">
        <v>0</v>
      </c>
      <c r="DV3022">
        <v>0</v>
      </c>
      <c r="DW3022">
        <v>0</v>
      </c>
      <c r="DX3022">
        <v>0</v>
      </c>
      <c r="DY3022">
        <v>0</v>
      </c>
      <c r="DZ3022">
        <v>0</v>
      </c>
      <c r="EA3022">
        <v>0</v>
      </c>
      <c r="EB3022">
        <v>0</v>
      </c>
      <c r="EC3022">
        <v>0</v>
      </c>
      <c r="ED3022">
        <v>0</v>
      </c>
      <c r="EE3022">
        <v>0</v>
      </c>
      <c r="EF3022">
        <v>0</v>
      </c>
      <c r="EG3022">
        <v>0</v>
      </c>
      <c r="EH3022">
        <v>0</v>
      </c>
      <c r="EI3022">
        <v>0</v>
      </c>
      <c r="EJ3022">
        <v>0</v>
      </c>
      <c r="EK3022">
        <v>0</v>
      </c>
      <c r="EL3022">
        <v>0</v>
      </c>
      <c r="EM3022">
        <v>0</v>
      </c>
      <c r="EN3022">
        <v>0</v>
      </c>
      <c r="EO3022">
        <v>0</v>
      </c>
      <c r="EP3022">
        <v>0</v>
      </c>
      <c r="EQ3022">
        <v>0</v>
      </c>
      <c r="ER3022">
        <v>0</v>
      </c>
      <c r="ES3022">
        <v>0</v>
      </c>
      <c r="ET3022">
        <v>0</v>
      </c>
      <c r="EU3022">
        <v>0</v>
      </c>
      <c r="EV3022">
        <v>0</v>
      </c>
      <c r="EW3022">
        <v>0</v>
      </c>
      <c r="EX3022">
        <v>0</v>
      </c>
      <c r="EY3022">
        <v>0</v>
      </c>
      <c r="EZ3022">
        <v>0</v>
      </c>
      <c r="FA3022">
        <v>0</v>
      </c>
      <c r="FB3022">
        <v>0</v>
      </c>
      <c r="FC3022">
        <v>0</v>
      </c>
      <c r="FD3022">
        <v>0</v>
      </c>
      <c r="FE3022">
        <v>0</v>
      </c>
      <c r="FF3022">
        <v>0</v>
      </c>
      <c r="FG3022">
        <v>0</v>
      </c>
      <c r="FH3022">
        <v>0</v>
      </c>
      <c r="FI3022">
        <v>0</v>
      </c>
      <c r="FJ3022">
        <v>0</v>
      </c>
      <c r="FK3022">
        <v>0</v>
      </c>
      <c r="FL3022">
        <v>0</v>
      </c>
      <c r="FM3022">
        <v>0</v>
      </c>
      <c r="FN3022">
        <v>0</v>
      </c>
      <c r="FO3022">
        <v>0</v>
      </c>
      <c r="FP3022">
        <v>0</v>
      </c>
      <c r="FQ3022">
        <v>0</v>
      </c>
      <c r="FR3022">
        <v>0</v>
      </c>
      <c r="FS3022">
        <v>0</v>
      </c>
      <c r="FT3022">
        <v>0</v>
      </c>
      <c r="FU3022">
        <v>0</v>
      </c>
      <c r="FV3022">
        <v>0</v>
      </c>
      <c r="FW3022">
        <v>0</v>
      </c>
      <c r="FX3022">
        <v>0</v>
      </c>
      <c r="FY3022">
        <v>0</v>
      </c>
      <c r="FZ3022">
        <v>0</v>
      </c>
      <c r="GA3022">
        <v>0</v>
      </c>
      <c r="GB3022">
        <v>0</v>
      </c>
    </row>
    <row r="3023" spans="2:184" x14ac:dyDescent="0.55000000000000004">
      <c r="B3023" t="s">
        <v>565</v>
      </c>
      <c r="C3023">
        <v>31.849476119999999</v>
      </c>
      <c r="D3023">
        <v>-103.58185709999999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  <c r="FC3023">
        <v>0</v>
      </c>
      <c r="FD3023">
        <v>0</v>
      </c>
      <c r="FE3023">
        <v>0</v>
      </c>
      <c r="FF3023">
        <v>0</v>
      </c>
      <c r="FG3023">
        <v>0</v>
      </c>
      <c r="FH3023">
        <v>0</v>
      </c>
      <c r="FI3023">
        <v>0</v>
      </c>
      <c r="FJ3023">
        <v>0</v>
      </c>
      <c r="FK3023">
        <v>0</v>
      </c>
      <c r="FL3023">
        <v>0</v>
      </c>
      <c r="FM3023">
        <v>0</v>
      </c>
      <c r="FN3023">
        <v>0</v>
      </c>
      <c r="FO3023">
        <v>0</v>
      </c>
      <c r="FP3023">
        <v>0</v>
      </c>
      <c r="FQ3023">
        <v>0</v>
      </c>
      <c r="FR3023">
        <v>0</v>
      </c>
      <c r="FS3023">
        <v>0</v>
      </c>
      <c r="FT3023">
        <v>0</v>
      </c>
      <c r="FU3023">
        <v>0</v>
      </c>
      <c r="FV3023">
        <v>0</v>
      </c>
      <c r="FW3023">
        <v>0</v>
      </c>
      <c r="FX3023">
        <v>0</v>
      </c>
      <c r="FY3023">
        <v>0</v>
      </c>
      <c r="FZ3023">
        <v>0</v>
      </c>
      <c r="GA3023">
        <v>0</v>
      </c>
      <c r="GB3023">
        <v>0</v>
      </c>
    </row>
    <row r="3024" spans="2:184" x14ac:dyDescent="0.55000000000000004">
      <c r="B3024" t="s">
        <v>565</v>
      </c>
      <c r="C3024">
        <v>33.610085959999999</v>
      </c>
      <c r="D3024">
        <v>-101.8204789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1</v>
      </c>
      <c r="BU3024">
        <v>1</v>
      </c>
      <c r="BV3024">
        <v>1</v>
      </c>
      <c r="BW3024">
        <v>2</v>
      </c>
      <c r="BX3024">
        <v>2</v>
      </c>
      <c r="BY3024">
        <v>3</v>
      </c>
      <c r="BZ3024">
        <v>4</v>
      </c>
      <c r="CA3024">
        <v>4</v>
      </c>
      <c r="CB3024">
        <v>6</v>
      </c>
      <c r="CC3024">
        <v>6</v>
      </c>
      <c r="CD3024">
        <v>6</v>
      </c>
      <c r="CE3024">
        <v>7</v>
      </c>
      <c r="CF3024">
        <v>9</v>
      </c>
      <c r="CG3024">
        <v>13</v>
      </c>
      <c r="CH3024">
        <v>14</v>
      </c>
      <c r="CI3024">
        <v>16</v>
      </c>
      <c r="CJ3024">
        <v>21</v>
      </c>
      <c r="CK3024">
        <v>25</v>
      </c>
      <c r="CL3024">
        <v>25</v>
      </c>
      <c r="CM3024">
        <v>28</v>
      </c>
      <c r="CN3024">
        <v>28</v>
      </c>
      <c r="CO3024">
        <v>28</v>
      </c>
      <c r="CP3024">
        <v>32</v>
      </c>
      <c r="CQ3024">
        <v>36</v>
      </c>
      <c r="CR3024">
        <v>38</v>
      </c>
      <c r="CS3024">
        <v>40</v>
      </c>
      <c r="CT3024">
        <v>40</v>
      </c>
      <c r="CU3024">
        <v>40</v>
      </c>
      <c r="CV3024">
        <v>40</v>
      </c>
      <c r="CW3024">
        <v>40</v>
      </c>
      <c r="CX3024">
        <v>43</v>
      </c>
      <c r="CY3024">
        <v>43</v>
      </c>
      <c r="CZ3024">
        <v>43</v>
      </c>
      <c r="DA3024">
        <v>43</v>
      </c>
      <c r="DB3024">
        <v>43</v>
      </c>
      <c r="DC3024">
        <v>44</v>
      </c>
      <c r="DD3024">
        <v>44</v>
      </c>
      <c r="DE3024">
        <v>45</v>
      </c>
      <c r="DF3024">
        <v>46</v>
      </c>
      <c r="DG3024">
        <v>47</v>
      </c>
      <c r="DH3024">
        <v>48</v>
      </c>
      <c r="DI3024">
        <v>49</v>
      </c>
      <c r="DJ3024">
        <v>49</v>
      </c>
      <c r="DK3024">
        <v>49</v>
      </c>
      <c r="DL3024">
        <v>50</v>
      </c>
      <c r="DM3024">
        <v>50</v>
      </c>
      <c r="DN3024">
        <v>50</v>
      </c>
      <c r="DO3024">
        <v>50</v>
      </c>
      <c r="DP3024">
        <v>50</v>
      </c>
      <c r="DQ3024">
        <v>50</v>
      </c>
      <c r="DR3024">
        <v>50</v>
      </c>
      <c r="DS3024">
        <v>50</v>
      </c>
      <c r="DT3024">
        <v>50</v>
      </c>
      <c r="DU3024">
        <v>50</v>
      </c>
      <c r="DV3024">
        <v>50</v>
      </c>
      <c r="DW3024">
        <v>50</v>
      </c>
      <c r="DX3024">
        <v>50</v>
      </c>
      <c r="DY3024">
        <v>50</v>
      </c>
      <c r="DZ3024">
        <v>50</v>
      </c>
      <c r="EA3024">
        <v>50</v>
      </c>
      <c r="EB3024">
        <v>50</v>
      </c>
      <c r="EC3024">
        <v>50</v>
      </c>
      <c r="ED3024">
        <v>50</v>
      </c>
      <c r="EE3024">
        <v>50</v>
      </c>
      <c r="EF3024">
        <v>50</v>
      </c>
      <c r="EG3024">
        <v>50</v>
      </c>
      <c r="EH3024">
        <v>50</v>
      </c>
      <c r="EI3024">
        <v>50</v>
      </c>
      <c r="EJ3024">
        <v>50</v>
      </c>
      <c r="EK3024">
        <v>50</v>
      </c>
      <c r="EL3024">
        <v>50</v>
      </c>
      <c r="EM3024">
        <v>50</v>
      </c>
      <c r="EN3024">
        <v>50</v>
      </c>
      <c r="EO3024">
        <v>50</v>
      </c>
      <c r="EP3024">
        <v>50</v>
      </c>
      <c r="EQ3024">
        <v>51</v>
      </c>
      <c r="ER3024">
        <v>51</v>
      </c>
      <c r="ES3024">
        <v>51</v>
      </c>
      <c r="ET3024">
        <v>51</v>
      </c>
      <c r="EU3024">
        <v>51</v>
      </c>
      <c r="EV3024">
        <v>51</v>
      </c>
      <c r="EW3024">
        <v>51</v>
      </c>
      <c r="EX3024">
        <v>51</v>
      </c>
      <c r="EY3024">
        <v>51</v>
      </c>
      <c r="EZ3024">
        <v>51</v>
      </c>
      <c r="FA3024">
        <v>51</v>
      </c>
      <c r="FB3024">
        <v>51</v>
      </c>
      <c r="FC3024">
        <v>51</v>
      </c>
      <c r="FD3024">
        <v>51</v>
      </c>
      <c r="FE3024">
        <v>51</v>
      </c>
      <c r="FF3024">
        <v>51</v>
      </c>
      <c r="FG3024">
        <v>51</v>
      </c>
      <c r="FH3024">
        <v>51</v>
      </c>
      <c r="FI3024">
        <v>51</v>
      </c>
      <c r="FJ3024">
        <v>52</v>
      </c>
      <c r="FK3024">
        <v>52</v>
      </c>
      <c r="FL3024">
        <v>52</v>
      </c>
      <c r="FM3024">
        <v>52</v>
      </c>
      <c r="FN3024">
        <v>52</v>
      </c>
      <c r="FO3024">
        <v>52</v>
      </c>
      <c r="FP3024">
        <v>56</v>
      </c>
      <c r="FQ3024">
        <v>56</v>
      </c>
      <c r="FR3024">
        <v>58</v>
      </c>
      <c r="FS3024">
        <v>59</v>
      </c>
      <c r="FT3024">
        <v>60</v>
      </c>
      <c r="FU3024">
        <v>60</v>
      </c>
      <c r="FV3024">
        <v>60</v>
      </c>
      <c r="FW3024">
        <v>63</v>
      </c>
      <c r="FX3024">
        <v>63</v>
      </c>
      <c r="FY3024">
        <v>64</v>
      </c>
      <c r="FZ3024">
        <v>65</v>
      </c>
      <c r="GA3024">
        <v>65</v>
      </c>
      <c r="GB3024">
        <v>65</v>
      </c>
    </row>
    <row r="3025" spans="2:184" x14ac:dyDescent="0.55000000000000004">
      <c r="B3025" t="s">
        <v>565</v>
      </c>
      <c r="C3025">
        <v>33.176577049999999</v>
      </c>
      <c r="D3025">
        <v>-101.8162849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1</v>
      </c>
      <c r="CT3025">
        <v>1</v>
      </c>
      <c r="CU3025">
        <v>1</v>
      </c>
      <c r="CV3025">
        <v>1</v>
      </c>
      <c r="CW3025">
        <v>1</v>
      </c>
      <c r="CX3025">
        <v>1</v>
      </c>
      <c r="CY3025">
        <v>1</v>
      </c>
      <c r="CZ3025">
        <v>1</v>
      </c>
      <c r="DA3025">
        <v>1</v>
      </c>
      <c r="DB3025">
        <v>1</v>
      </c>
      <c r="DC3025">
        <v>1</v>
      </c>
      <c r="DD3025">
        <v>1</v>
      </c>
      <c r="DE3025">
        <v>1</v>
      </c>
      <c r="DF3025">
        <v>1</v>
      </c>
      <c r="DG3025">
        <v>1</v>
      </c>
      <c r="DH3025">
        <v>1</v>
      </c>
      <c r="DI3025">
        <v>1</v>
      </c>
      <c r="DJ3025">
        <v>1</v>
      </c>
      <c r="DK3025">
        <v>1</v>
      </c>
      <c r="DL3025">
        <v>1</v>
      </c>
      <c r="DM3025">
        <v>1</v>
      </c>
      <c r="DN3025">
        <v>1</v>
      </c>
      <c r="DO3025">
        <v>1</v>
      </c>
      <c r="DP3025">
        <v>1</v>
      </c>
      <c r="DQ3025">
        <v>1</v>
      </c>
      <c r="DR3025">
        <v>1</v>
      </c>
      <c r="DS3025">
        <v>1</v>
      </c>
      <c r="DT3025">
        <v>1</v>
      </c>
      <c r="DU3025">
        <v>1</v>
      </c>
      <c r="DV3025">
        <v>1</v>
      </c>
      <c r="DW3025">
        <v>1</v>
      </c>
      <c r="DX3025">
        <v>1</v>
      </c>
      <c r="DY3025">
        <v>1</v>
      </c>
      <c r="DZ3025">
        <v>1</v>
      </c>
      <c r="EA3025">
        <v>1</v>
      </c>
      <c r="EB3025">
        <v>1</v>
      </c>
      <c r="EC3025">
        <v>1</v>
      </c>
      <c r="ED3025">
        <v>1</v>
      </c>
      <c r="EE3025">
        <v>1</v>
      </c>
      <c r="EF3025">
        <v>1</v>
      </c>
      <c r="EG3025">
        <v>1</v>
      </c>
      <c r="EH3025">
        <v>1</v>
      </c>
      <c r="EI3025">
        <v>1</v>
      </c>
      <c r="EJ3025">
        <v>1</v>
      </c>
      <c r="EK3025">
        <v>1</v>
      </c>
      <c r="EL3025">
        <v>1</v>
      </c>
      <c r="EM3025">
        <v>1</v>
      </c>
      <c r="EN3025">
        <v>1</v>
      </c>
      <c r="EO3025">
        <v>1</v>
      </c>
      <c r="EP3025">
        <v>1</v>
      </c>
      <c r="EQ3025">
        <v>1</v>
      </c>
      <c r="ER3025">
        <v>1</v>
      </c>
      <c r="ES3025">
        <v>1</v>
      </c>
      <c r="ET3025">
        <v>1</v>
      </c>
      <c r="EU3025">
        <v>1</v>
      </c>
      <c r="EV3025">
        <v>1</v>
      </c>
      <c r="EW3025">
        <v>1</v>
      </c>
      <c r="EX3025">
        <v>1</v>
      </c>
      <c r="EY3025">
        <v>1</v>
      </c>
      <c r="EZ3025">
        <v>1</v>
      </c>
      <c r="FA3025">
        <v>1</v>
      </c>
      <c r="FB3025">
        <v>1</v>
      </c>
      <c r="FC3025">
        <v>1</v>
      </c>
      <c r="FD3025">
        <v>1</v>
      </c>
      <c r="FE3025">
        <v>1</v>
      </c>
      <c r="FF3025">
        <v>1</v>
      </c>
      <c r="FG3025">
        <v>1</v>
      </c>
      <c r="FH3025">
        <v>1</v>
      </c>
      <c r="FI3025">
        <v>1</v>
      </c>
      <c r="FJ3025">
        <v>1</v>
      </c>
      <c r="FK3025">
        <v>1</v>
      </c>
      <c r="FL3025">
        <v>1</v>
      </c>
      <c r="FM3025">
        <v>1</v>
      </c>
      <c r="FN3025">
        <v>1</v>
      </c>
      <c r="FO3025">
        <v>1</v>
      </c>
      <c r="FP3025">
        <v>1</v>
      </c>
      <c r="FQ3025">
        <v>1</v>
      </c>
      <c r="FR3025">
        <v>1</v>
      </c>
      <c r="FS3025">
        <v>1</v>
      </c>
      <c r="FT3025">
        <v>1</v>
      </c>
      <c r="FU3025">
        <v>1</v>
      </c>
      <c r="FV3025">
        <v>1</v>
      </c>
      <c r="FW3025">
        <v>2</v>
      </c>
      <c r="FX3025">
        <v>2</v>
      </c>
      <c r="FY3025">
        <v>2</v>
      </c>
      <c r="FZ3025">
        <v>3</v>
      </c>
      <c r="GA3025">
        <v>3</v>
      </c>
      <c r="GB3025">
        <v>3</v>
      </c>
    </row>
    <row r="3026" spans="2:184" x14ac:dyDescent="0.55000000000000004">
      <c r="B3026" t="s">
        <v>565</v>
      </c>
      <c r="C3026">
        <v>31.192546799999999</v>
      </c>
      <c r="D3026">
        <v>-99.346828070000001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0</v>
      </c>
      <c r="EV3026">
        <v>0</v>
      </c>
      <c r="EW3026">
        <v>0</v>
      </c>
      <c r="EX3026">
        <v>0</v>
      </c>
      <c r="EY3026">
        <v>0</v>
      </c>
      <c r="EZ3026">
        <v>0</v>
      </c>
      <c r="FA3026">
        <v>0</v>
      </c>
      <c r="FB3026">
        <v>0</v>
      </c>
      <c r="FC3026">
        <v>0</v>
      </c>
      <c r="FD3026">
        <v>0</v>
      </c>
      <c r="FE3026">
        <v>0</v>
      </c>
      <c r="FF3026">
        <v>0</v>
      </c>
      <c r="FG3026">
        <v>0</v>
      </c>
      <c r="FH3026">
        <v>0</v>
      </c>
      <c r="FI3026">
        <v>0</v>
      </c>
      <c r="FJ3026">
        <v>0</v>
      </c>
      <c r="FK3026">
        <v>0</v>
      </c>
      <c r="FL3026">
        <v>0</v>
      </c>
      <c r="FM3026">
        <v>0</v>
      </c>
      <c r="FN3026">
        <v>0</v>
      </c>
      <c r="FO3026">
        <v>0</v>
      </c>
      <c r="FP3026">
        <v>0</v>
      </c>
      <c r="FQ3026">
        <v>0</v>
      </c>
      <c r="FR3026">
        <v>0</v>
      </c>
      <c r="FS3026">
        <v>0</v>
      </c>
      <c r="FT3026">
        <v>0</v>
      </c>
      <c r="FU3026">
        <v>0</v>
      </c>
      <c r="FV3026">
        <v>0</v>
      </c>
      <c r="FW3026">
        <v>0</v>
      </c>
      <c r="FX3026">
        <v>0</v>
      </c>
      <c r="FY3026">
        <v>0</v>
      </c>
      <c r="FZ3026">
        <v>0</v>
      </c>
      <c r="GA3026">
        <v>0</v>
      </c>
      <c r="GB3026">
        <v>0</v>
      </c>
    </row>
    <row r="3027" spans="2:184" x14ac:dyDescent="0.55000000000000004">
      <c r="B3027" t="s">
        <v>565</v>
      </c>
      <c r="C3027">
        <v>31.552554529999998</v>
      </c>
      <c r="D3027">
        <v>-97.202176940000001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1</v>
      </c>
      <c r="BX3027">
        <v>1</v>
      </c>
      <c r="BY3027">
        <v>1</v>
      </c>
      <c r="BZ3027">
        <v>1</v>
      </c>
      <c r="CA3027">
        <v>1</v>
      </c>
      <c r="CB3027">
        <v>1</v>
      </c>
      <c r="CC3027">
        <v>1</v>
      </c>
      <c r="CD3027">
        <v>1</v>
      </c>
      <c r="CE3027">
        <v>1</v>
      </c>
      <c r="CF3027">
        <v>2</v>
      </c>
      <c r="CG3027">
        <v>2</v>
      </c>
      <c r="CH3027">
        <v>2</v>
      </c>
      <c r="CI3027">
        <v>2</v>
      </c>
      <c r="CJ3027">
        <v>2</v>
      </c>
      <c r="CK3027">
        <v>3</v>
      </c>
      <c r="CL3027">
        <v>4</v>
      </c>
      <c r="CM3027">
        <v>4</v>
      </c>
      <c r="CN3027">
        <v>4</v>
      </c>
      <c r="CO3027">
        <v>4</v>
      </c>
      <c r="CP3027">
        <v>4</v>
      </c>
      <c r="CQ3027">
        <v>4</v>
      </c>
      <c r="CR3027">
        <v>4</v>
      </c>
      <c r="CS3027">
        <v>4</v>
      </c>
      <c r="CT3027">
        <v>4</v>
      </c>
      <c r="CU3027">
        <v>4</v>
      </c>
      <c r="CV3027">
        <v>4</v>
      </c>
      <c r="CW3027">
        <v>4</v>
      </c>
      <c r="CX3027">
        <v>4</v>
      </c>
      <c r="CY3027">
        <v>4</v>
      </c>
      <c r="CZ3027">
        <v>4</v>
      </c>
      <c r="DA3027">
        <v>4</v>
      </c>
      <c r="DB3027">
        <v>4</v>
      </c>
      <c r="DC3027">
        <v>4</v>
      </c>
      <c r="DD3027">
        <v>4</v>
      </c>
      <c r="DE3027">
        <v>4</v>
      </c>
      <c r="DF3027">
        <v>4</v>
      </c>
      <c r="DG3027">
        <v>4</v>
      </c>
      <c r="DH3027">
        <v>4</v>
      </c>
      <c r="DI3027">
        <v>4</v>
      </c>
      <c r="DJ3027">
        <v>4</v>
      </c>
      <c r="DK3027">
        <v>4</v>
      </c>
      <c r="DL3027">
        <v>4</v>
      </c>
      <c r="DM3027">
        <v>4</v>
      </c>
      <c r="DN3027">
        <v>4</v>
      </c>
      <c r="DO3027">
        <v>4</v>
      </c>
      <c r="DP3027">
        <v>4</v>
      </c>
      <c r="DQ3027">
        <v>4</v>
      </c>
      <c r="DR3027">
        <v>4</v>
      </c>
      <c r="DS3027">
        <v>4</v>
      </c>
      <c r="DT3027">
        <v>4</v>
      </c>
      <c r="DU3027">
        <v>4</v>
      </c>
      <c r="DV3027">
        <v>4</v>
      </c>
      <c r="DW3027">
        <v>4</v>
      </c>
      <c r="DX3027">
        <v>4</v>
      </c>
      <c r="DY3027">
        <v>4</v>
      </c>
      <c r="DZ3027">
        <v>4</v>
      </c>
      <c r="EA3027">
        <v>4</v>
      </c>
      <c r="EB3027">
        <v>4</v>
      </c>
      <c r="EC3027">
        <v>4</v>
      </c>
      <c r="ED3027">
        <v>4</v>
      </c>
      <c r="EE3027">
        <v>4</v>
      </c>
      <c r="EF3027">
        <v>4</v>
      </c>
      <c r="EG3027">
        <v>4</v>
      </c>
      <c r="EH3027">
        <v>4</v>
      </c>
      <c r="EI3027">
        <v>4</v>
      </c>
      <c r="EJ3027">
        <v>4</v>
      </c>
      <c r="EK3027">
        <v>4</v>
      </c>
      <c r="EL3027">
        <v>4</v>
      </c>
      <c r="EM3027">
        <v>4</v>
      </c>
      <c r="EN3027">
        <v>4</v>
      </c>
      <c r="EO3027">
        <v>4</v>
      </c>
      <c r="EP3027">
        <v>4</v>
      </c>
      <c r="EQ3027">
        <v>4</v>
      </c>
      <c r="ER3027">
        <v>4</v>
      </c>
      <c r="ES3027">
        <v>4</v>
      </c>
      <c r="ET3027">
        <v>4</v>
      </c>
      <c r="EU3027">
        <v>4</v>
      </c>
      <c r="EV3027">
        <v>4</v>
      </c>
      <c r="EW3027">
        <v>4</v>
      </c>
      <c r="EX3027">
        <v>5</v>
      </c>
      <c r="EY3027">
        <v>5</v>
      </c>
      <c r="EZ3027">
        <v>5</v>
      </c>
      <c r="FA3027">
        <v>5</v>
      </c>
      <c r="FB3027">
        <v>5</v>
      </c>
      <c r="FC3027">
        <v>5</v>
      </c>
      <c r="FD3027">
        <v>6</v>
      </c>
      <c r="FE3027">
        <v>6</v>
      </c>
      <c r="FF3027">
        <v>6</v>
      </c>
      <c r="FG3027">
        <v>6</v>
      </c>
      <c r="FH3027">
        <v>6</v>
      </c>
      <c r="FI3027">
        <v>8</v>
      </c>
      <c r="FJ3027">
        <v>9</v>
      </c>
      <c r="FK3027">
        <v>9</v>
      </c>
      <c r="FL3027">
        <v>9</v>
      </c>
      <c r="FM3027">
        <v>9</v>
      </c>
      <c r="FN3027">
        <v>11</v>
      </c>
      <c r="FO3027">
        <v>11</v>
      </c>
      <c r="FP3027">
        <v>13</v>
      </c>
      <c r="FQ3027">
        <v>13</v>
      </c>
      <c r="FR3027">
        <v>14</v>
      </c>
      <c r="FS3027">
        <v>15</v>
      </c>
      <c r="FT3027">
        <v>15</v>
      </c>
      <c r="FU3027">
        <v>16</v>
      </c>
      <c r="FV3027">
        <v>17</v>
      </c>
      <c r="FW3027">
        <v>19</v>
      </c>
      <c r="FX3027">
        <v>18</v>
      </c>
      <c r="FY3027">
        <v>19</v>
      </c>
      <c r="FZ3027">
        <v>20</v>
      </c>
      <c r="GA3027">
        <v>22</v>
      </c>
      <c r="GB3027">
        <v>24</v>
      </c>
    </row>
    <row r="3028" spans="2:184" x14ac:dyDescent="0.55000000000000004">
      <c r="B3028" t="s">
        <v>565</v>
      </c>
      <c r="C3028">
        <v>28.352517079999998</v>
      </c>
      <c r="D3028">
        <v>-98.567691640000007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  <c r="FC3028">
        <v>0</v>
      </c>
      <c r="FD3028">
        <v>0</v>
      </c>
      <c r="FE3028">
        <v>0</v>
      </c>
      <c r="FF3028">
        <v>0</v>
      </c>
      <c r="FG3028">
        <v>0</v>
      </c>
      <c r="FH3028">
        <v>0</v>
      </c>
      <c r="FI3028">
        <v>0</v>
      </c>
      <c r="FJ3028">
        <v>0</v>
      </c>
      <c r="FK3028">
        <v>0</v>
      </c>
      <c r="FL3028">
        <v>0</v>
      </c>
      <c r="FM3028">
        <v>0</v>
      </c>
      <c r="FN3028">
        <v>0</v>
      </c>
      <c r="FO3028">
        <v>0</v>
      </c>
      <c r="FP3028">
        <v>0</v>
      </c>
      <c r="FQ3028">
        <v>0</v>
      </c>
      <c r="FR3028">
        <v>0</v>
      </c>
      <c r="FS3028">
        <v>0</v>
      </c>
      <c r="FT3028">
        <v>0</v>
      </c>
      <c r="FU3028">
        <v>0</v>
      </c>
      <c r="FV3028">
        <v>0</v>
      </c>
      <c r="FW3028">
        <v>0</v>
      </c>
      <c r="FX3028">
        <v>0</v>
      </c>
      <c r="FY3028">
        <v>0</v>
      </c>
      <c r="FZ3028">
        <v>0</v>
      </c>
      <c r="GA3028">
        <v>0</v>
      </c>
      <c r="GB3028">
        <v>0</v>
      </c>
    </row>
    <row r="3029" spans="2:184" x14ac:dyDescent="0.55000000000000004">
      <c r="B3029" t="s">
        <v>565</v>
      </c>
      <c r="C3029">
        <v>30.966946790000001</v>
      </c>
      <c r="D3029">
        <v>-95.93003774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0</v>
      </c>
      <c r="CF3029">
        <v>0</v>
      </c>
      <c r="CG3029">
        <v>0</v>
      </c>
      <c r="CH3029">
        <v>0</v>
      </c>
      <c r="CI3029">
        <v>0</v>
      </c>
      <c r="CJ3029">
        <v>0</v>
      </c>
      <c r="CK3029">
        <v>0</v>
      </c>
      <c r="CL3029">
        <v>0</v>
      </c>
      <c r="CM3029">
        <v>0</v>
      </c>
      <c r="CN3029">
        <v>0</v>
      </c>
      <c r="CO3029">
        <v>0</v>
      </c>
      <c r="CP3029">
        <v>0</v>
      </c>
      <c r="CQ3029">
        <v>0</v>
      </c>
      <c r="CR3029">
        <v>0</v>
      </c>
      <c r="CS3029">
        <v>0</v>
      </c>
      <c r="CT3029">
        <v>0</v>
      </c>
      <c r="CU3029">
        <v>0</v>
      </c>
      <c r="CV3029">
        <v>0</v>
      </c>
      <c r="CW3029">
        <v>0</v>
      </c>
      <c r="CX3029">
        <v>0</v>
      </c>
      <c r="CY3029">
        <v>0</v>
      </c>
      <c r="CZ3029">
        <v>0</v>
      </c>
      <c r="DA3029">
        <v>0</v>
      </c>
      <c r="DB3029">
        <v>0</v>
      </c>
      <c r="DC3029">
        <v>0</v>
      </c>
      <c r="DD3029">
        <v>0</v>
      </c>
      <c r="DE3029">
        <v>0</v>
      </c>
      <c r="DF3029">
        <v>0</v>
      </c>
      <c r="DG3029">
        <v>0</v>
      </c>
      <c r="DH3029">
        <v>0</v>
      </c>
      <c r="DI3029">
        <v>0</v>
      </c>
      <c r="DJ3029">
        <v>0</v>
      </c>
      <c r="DK3029">
        <v>0</v>
      </c>
      <c r="DL3029">
        <v>0</v>
      </c>
      <c r="DM3029">
        <v>0</v>
      </c>
      <c r="DN3029">
        <v>0</v>
      </c>
      <c r="DO3029">
        <v>0</v>
      </c>
      <c r="DP3029">
        <v>0</v>
      </c>
      <c r="DQ3029">
        <v>0</v>
      </c>
      <c r="DR3029">
        <v>0</v>
      </c>
      <c r="DS3029">
        <v>0</v>
      </c>
      <c r="DT3029">
        <v>0</v>
      </c>
      <c r="DU3029">
        <v>0</v>
      </c>
      <c r="DV3029">
        <v>0</v>
      </c>
      <c r="DW3029">
        <v>0</v>
      </c>
      <c r="DX3029">
        <v>0</v>
      </c>
      <c r="DY3029">
        <v>0</v>
      </c>
      <c r="DZ3029">
        <v>0</v>
      </c>
      <c r="EA3029">
        <v>0</v>
      </c>
      <c r="EB3029">
        <v>0</v>
      </c>
      <c r="EC3029">
        <v>0</v>
      </c>
      <c r="ED3029">
        <v>0</v>
      </c>
      <c r="EE3029">
        <v>0</v>
      </c>
      <c r="EF3029">
        <v>0</v>
      </c>
      <c r="EG3029">
        <v>0</v>
      </c>
      <c r="EH3029">
        <v>0</v>
      </c>
      <c r="EI3029">
        <v>0</v>
      </c>
      <c r="EJ3029">
        <v>0</v>
      </c>
      <c r="EK3029">
        <v>0</v>
      </c>
      <c r="EL3029">
        <v>0</v>
      </c>
      <c r="EM3029">
        <v>0</v>
      </c>
      <c r="EN3029">
        <v>0</v>
      </c>
      <c r="EO3029">
        <v>0</v>
      </c>
      <c r="EP3029">
        <v>0</v>
      </c>
      <c r="EQ3029">
        <v>0</v>
      </c>
      <c r="ER3029">
        <v>0</v>
      </c>
      <c r="ES3029">
        <v>0</v>
      </c>
      <c r="ET3029">
        <v>0</v>
      </c>
      <c r="EU3029">
        <v>0</v>
      </c>
      <c r="EV3029">
        <v>0</v>
      </c>
      <c r="EW3029">
        <v>0</v>
      </c>
      <c r="EX3029">
        <v>0</v>
      </c>
      <c r="EY3029">
        <v>0</v>
      </c>
      <c r="EZ3029">
        <v>0</v>
      </c>
      <c r="FA3029">
        <v>0</v>
      </c>
      <c r="FB3029">
        <v>0</v>
      </c>
      <c r="FC3029">
        <v>0</v>
      </c>
      <c r="FD3029">
        <v>0</v>
      </c>
      <c r="FE3029">
        <v>0</v>
      </c>
      <c r="FF3029">
        <v>0</v>
      </c>
      <c r="FG3029">
        <v>0</v>
      </c>
      <c r="FH3029">
        <v>0</v>
      </c>
      <c r="FI3029">
        <v>0</v>
      </c>
      <c r="FJ3029">
        <v>0</v>
      </c>
      <c r="FK3029">
        <v>0</v>
      </c>
      <c r="FL3029">
        <v>0</v>
      </c>
      <c r="FM3029">
        <v>0</v>
      </c>
      <c r="FN3029">
        <v>0</v>
      </c>
      <c r="FO3029">
        <v>0</v>
      </c>
      <c r="FP3029">
        <v>0</v>
      </c>
      <c r="FQ3029">
        <v>0</v>
      </c>
      <c r="FR3029">
        <v>0</v>
      </c>
      <c r="FS3029">
        <v>0</v>
      </c>
      <c r="FT3029">
        <v>0</v>
      </c>
      <c r="FU3029">
        <v>0</v>
      </c>
      <c r="FV3029">
        <v>0</v>
      </c>
      <c r="FW3029">
        <v>0</v>
      </c>
      <c r="FX3029">
        <v>0</v>
      </c>
      <c r="FY3029">
        <v>0</v>
      </c>
      <c r="FZ3029">
        <v>0</v>
      </c>
      <c r="GA3029">
        <v>0</v>
      </c>
      <c r="GB3029">
        <v>0</v>
      </c>
    </row>
    <row r="3030" spans="2:184" x14ac:dyDescent="0.55000000000000004">
      <c r="B3030" t="s">
        <v>565</v>
      </c>
      <c r="C3030">
        <v>32.798684090000002</v>
      </c>
      <c r="D3030">
        <v>-94.356612299999995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0</v>
      </c>
      <c r="CM3030">
        <v>0</v>
      </c>
      <c r="CN3030">
        <v>0</v>
      </c>
      <c r="CO3030">
        <v>0</v>
      </c>
      <c r="CP3030">
        <v>0</v>
      </c>
      <c r="CQ3030">
        <v>0</v>
      </c>
      <c r="CR3030">
        <v>0</v>
      </c>
      <c r="CS3030">
        <v>0</v>
      </c>
      <c r="CT3030">
        <v>0</v>
      </c>
      <c r="CU3030">
        <v>0</v>
      </c>
      <c r="CV3030">
        <v>0</v>
      </c>
      <c r="CW3030">
        <v>0</v>
      </c>
      <c r="CX3030">
        <v>0</v>
      </c>
      <c r="CY3030">
        <v>0</v>
      </c>
      <c r="CZ3030">
        <v>0</v>
      </c>
      <c r="DA3030">
        <v>0</v>
      </c>
      <c r="DB3030">
        <v>0</v>
      </c>
      <c r="DC3030">
        <v>0</v>
      </c>
      <c r="DD3030">
        <v>0</v>
      </c>
      <c r="DE3030">
        <v>0</v>
      </c>
      <c r="DF3030">
        <v>0</v>
      </c>
      <c r="DG3030">
        <v>0</v>
      </c>
      <c r="DH3030">
        <v>0</v>
      </c>
      <c r="DI3030">
        <v>0</v>
      </c>
      <c r="DJ3030">
        <v>0</v>
      </c>
      <c r="DK3030">
        <v>0</v>
      </c>
      <c r="DL3030">
        <v>0</v>
      </c>
      <c r="DM3030">
        <v>0</v>
      </c>
      <c r="DN3030">
        <v>0</v>
      </c>
      <c r="DO3030">
        <v>0</v>
      </c>
      <c r="DP3030">
        <v>0</v>
      </c>
      <c r="DQ3030">
        <v>0</v>
      </c>
      <c r="DR3030">
        <v>0</v>
      </c>
      <c r="DS3030">
        <v>0</v>
      </c>
      <c r="DT3030">
        <v>0</v>
      </c>
      <c r="DU3030">
        <v>0</v>
      </c>
      <c r="DV3030">
        <v>0</v>
      </c>
      <c r="DW3030">
        <v>0</v>
      </c>
      <c r="DX3030">
        <v>0</v>
      </c>
      <c r="DY3030">
        <v>0</v>
      </c>
      <c r="DZ3030">
        <v>0</v>
      </c>
      <c r="EA3030">
        <v>1</v>
      </c>
      <c r="EB3030">
        <v>1</v>
      </c>
      <c r="EC3030">
        <v>1</v>
      </c>
      <c r="ED3030">
        <v>1</v>
      </c>
      <c r="EE3030">
        <v>1</v>
      </c>
      <c r="EF3030">
        <v>1</v>
      </c>
      <c r="EG3030">
        <v>1</v>
      </c>
      <c r="EH3030">
        <v>1</v>
      </c>
      <c r="EI3030">
        <v>1</v>
      </c>
      <c r="EJ3030">
        <v>1</v>
      </c>
      <c r="EK3030">
        <v>1</v>
      </c>
      <c r="EL3030">
        <v>1</v>
      </c>
      <c r="EM3030">
        <v>1</v>
      </c>
      <c r="EN3030">
        <v>1</v>
      </c>
      <c r="EO3030">
        <v>1</v>
      </c>
      <c r="EP3030">
        <v>1</v>
      </c>
      <c r="EQ3030">
        <v>1</v>
      </c>
      <c r="ER3030">
        <v>1</v>
      </c>
      <c r="ES3030">
        <v>1</v>
      </c>
      <c r="ET3030">
        <v>1</v>
      </c>
      <c r="EU3030">
        <v>1</v>
      </c>
      <c r="EV3030">
        <v>1</v>
      </c>
      <c r="EW3030">
        <v>1</v>
      </c>
      <c r="EX3030">
        <v>1</v>
      </c>
      <c r="EY3030">
        <v>1</v>
      </c>
      <c r="EZ3030">
        <v>1</v>
      </c>
      <c r="FA3030">
        <v>1</v>
      </c>
      <c r="FB3030">
        <v>1</v>
      </c>
      <c r="FC3030">
        <v>1</v>
      </c>
      <c r="FD3030">
        <v>1</v>
      </c>
      <c r="FE3030">
        <v>1</v>
      </c>
      <c r="FF3030">
        <v>1</v>
      </c>
      <c r="FG3030">
        <v>1</v>
      </c>
      <c r="FH3030">
        <v>1</v>
      </c>
      <c r="FI3030">
        <v>1</v>
      </c>
      <c r="FJ3030">
        <v>1</v>
      </c>
      <c r="FK3030">
        <v>1</v>
      </c>
      <c r="FL3030">
        <v>1</v>
      </c>
      <c r="FM3030">
        <v>1</v>
      </c>
      <c r="FN3030">
        <v>1</v>
      </c>
      <c r="FO3030">
        <v>1</v>
      </c>
      <c r="FP3030">
        <v>1</v>
      </c>
      <c r="FQ3030">
        <v>1</v>
      </c>
      <c r="FR3030">
        <v>1</v>
      </c>
      <c r="FS3030">
        <v>1</v>
      </c>
      <c r="FT3030">
        <v>1</v>
      </c>
      <c r="FU3030">
        <v>1</v>
      </c>
      <c r="FV3030">
        <v>2</v>
      </c>
      <c r="FW3030">
        <v>2</v>
      </c>
      <c r="FX3030">
        <v>2</v>
      </c>
      <c r="FY3030">
        <v>2</v>
      </c>
      <c r="FZ3030">
        <v>2</v>
      </c>
      <c r="GA3030">
        <v>2</v>
      </c>
      <c r="GB3030">
        <v>2</v>
      </c>
    </row>
    <row r="3031" spans="2:184" x14ac:dyDescent="0.55000000000000004">
      <c r="B3031" t="s">
        <v>565</v>
      </c>
      <c r="C3031">
        <v>32.306000509999997</v>
      </c>
      <c r="D3031">
        <v>-101.951351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  <c r="DC3031">
        <v>0</v>
      </c>
      <c r="DD3031">
        <v>0</v>
      </c>
      <c r="DE3031">
        <v>1</v>
      </c>
      <c r="DF3031">
        <v>1</v>
      </c>
      <c r="DG3031">
        <v>1</v>
      </c>
      <c r="DH3031">
        <v>1</v>
      </c>
      <c r="DI3031">
        <v>1</v>
      </c>
      <c r="DJ3031">
        <v>1</v>
      </c>
      <c r="DK3031">
        <v>1</v>
      </c>
      <c r="DL3031">
        <v>1</v>
      </c>
      <c r="DM3031">
        <v>1</v>
      </c>
      <c r="DN3031">
        <v>1</v>
      </c>
      <c r="DO3031">
        <v>1</v>
      </c>
      <c r="DP3031">
        <v>1</v>
      </c>
      <c r="DQ3031">
        <v>1</v>
      </c>
      <c r="DR3031">
        <v>1</v>
      </c>
      <c r="DS3031">
        <v>1</v>
      </c>
      <c r="DT3031">
        <v>1</v>
      </c>
      <c r="DU3031">
        <v>1</v>
      </c>
      <c r="DV3031">
        <v>1</v>
      </c>
      <c r="DW3031">
        <v>1</v>
      </c>
      <c r="DX3031">
        <v>1</v>
      </c>
      <c r="DY3031">
        <v>1</v>
      </c>
      <c r="DZ3031">
        <v>1</v>
      </c>
      <c r="EA3031">
        <v>1</v>
      </c>
      <c r="EB3031">
        <v>1</v>
      </c>
      <c r="EC3031">
        <v>1</v>
      </c>
      <c r="ED3031">
        <v>1</v>
      </c>
      <c r="EE3031">
        <v>1</v>
      </c>
      <c r="EF3031">
        <v>1</v>
      </c>
      <c r="EG3031">
        <v>1</v>
      </c>
      <c r="EH3031">
        <v>1</v>
      </c>
      <c r="EI3031">
        <v>1</v>
      </c>
      <c r="EJ3031">
        <v>1</v>
      </c>
      <c r="EK3031">
        <v>1</v>
      </c>
      <c r="EL3031">
        <v>1</v>
      </c>
      <c r="EM3031">
        <v>1</v>
      </c>
      <c r="EN3031">
        <v>1</v>
      </c>
      <c r="EO3031">
        <v>1</v>
      </c>
      <c r="EP3031">
        <v>1</v>
      </c>
      <c r="EQ3031">
        <v>1</v>
      </c>
      <c r="ER3031">
        <v>1</v>
      </c>
      <c r="ES3031">
        <v>1</v>
      </c>
      <c r="ET3031">
        <v>1</v>
      </c>
      <c r="EU3031">
        <v>1</v>
      </c>
      <c r="EV3031">
        <v>1</v>
      </c>
      <c r="EW3031">
        <v>1</v>
      </c>
      <c r="EX3031">
        <v>1</v>
      </c>
      <c r="EY3031">
        <v>1</v>
      </c>
      <c r="EZ3031">
        <v>1</v>
      </c>
      <c r="FA3031">
        <v>1</v>
      </c>
      <c r="FB3031">
        <v>1</v>
      </c>
      <c r="FC3031">
        <v>1</v>
      </c>
      <c r="FD3031">
        <v>1</v>
      </c>
      <c r="FE3031">
        <v>1</v>
      </c>
      <c r="FF3031">
        <v>1</v>
      </c>
      <c r="FG3031">
        <v>1</v>
      </c>
      <c r="FH3031">
        <v>1</v>
      </c>
      <c r="FI3031">
        <v>1</v>
      </c>
      <c r="FJ3031">
        <v>1</v>
      </c>
      <c r="FK3031">
        <v>1</v>
      </c>
      <c r="FL3031">
        <v>1</v>
      </c>
      <c r="FM3031">
        <v>1</v>
      </c>
      <c r="FN3031">
        <v>1</v>
      </c>
      <c r="FO3031">
        <v>1</v>
      </c>
      <c r="FP3031">
        <v>1</v>
      </c>
      <c r="FQ3031">
        <v>1</v>
      </c>
      <c r="FR3031">
        <v>1</v>
      </c>
      <c r="FS3031">
        <v>1</v>
      </c>
      <c r="FT3031">
        <v>1</v>
      </c>
      <c r="FU3031">
        <v>1</v>
      </c>
      <c r="FV3031">
        <v>1</v>
      </c>
      <c r="FW3031">
        <v>1</v>
      </c>
      <c r="FX3031">
        <v>1</v>
      </c>
      <c r="FY3031">
        <v>1</v>
      </c>
      <c r="FZ3031">
        <v>1</v>
      </c>
      <c r="GA3031">
        <v>1</v>
      </c>
      <c r="GB3031">
        <v>1</v>
      </c>
    </row>
    <row r="3032" spans="2:184" x14ac:dyDescent="0.55000000000000004">
      <c r="B3032" t="s">
        <v>565</v>
      </c>
      <c r="C3032">
        <v>30.717804340000001</v>
      </c>
      <c r="D3032">
        <v>-99.226294159999995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  <c r="EU3032">
        <v>0</v>
      </c>
      <c r="EV3032">
        <v>0</v>
      </c>
      <c r="EW3032">
        <v>0</v>
      </c>
      <c r="EX3032">
        <v>0</v>
      </c>
      <c r="EY3032">
        <v>0</v>
      </c>
      <c r="EZ3032">
        <v>0</v>
      </c>
      <c r="FA3032">
        <v>0</v>
      </c>
      <c r="FB3032">
        <v>0</v>
      </c>
      <c r="FC3032">
        <v>0</v>
      </c>
      <c r="FD3032">
        <v>0</v>
      </c>
      <c r="FE3032">
        <v>0</v>
      </c>
      <c r="FF3032">
        <v>0</v>
      </c>
      <c r="FG3032">
        <v>0</v>
      </c>
      <c r="FH3032">
        <v>0</v>
      </c>
      <c r="FI3032">
        <v>0</v>
      </c>
      <c r="FJ3032">
        <v>0</v>
      </c>
      <c r="FK3032">
        <v>0</v>
      </c>
      <c r="FL3032">
        <v>0</v>
      </c>
      <c r="FM3032">
        <v>0</v>
      </c>
      <c r="FN3032">
        <v>0</v>
      </c>
      <c r="FO3032">
        <v>0</v>
      </c>
      <c r="FP3032">
        <v>0</v>
      </c>
      <c r="FQ3032">
        <v>0</v>
      </c>
      <c r="FR3032">
        <v>0</v>
      </c>
      <c r="FS3032">
        <v>0</v>
      </c>
      <c r="FT3032">
        <v>0</v>
      </c>
      <c r="FU3032">
        <v>0</v>
      </c>
      <c r="FV3032">
        <v>0</v>
      </c>
      <c r="FW3032">
        <v>0</v>
      </c>
      <c r="FX3032">
        <v>0</v>
      </c>
      <c r="FY3032">
        <v>0</v>
      </c>
      <c r="FZ3032">
        <v>0</v>
      </c>
      <c r="GA3032">
        <v>0</v>
      </c>
      <c r="GB3032">
        <v>0</v>
      </c>
    </row>
    <row r="3033" spans="2:184" x14ac:dyDescent="0.55000000000000004">
      <c r="B3033" t="s">
        <v>565</v>
      </c>
      <c r="C3033">
        <v>28.819557459999999</v>
      </c>
      <c r="D3033">
        <v>-96.012302939999998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1</v>
      </c>
      <c r="BI3033">
        <v>1</v>
      </c>
      <c r="BJ3033">
        <v>1</v>
      </c>
      <c r="BK3033">
        <v>1</v>
      </c>
      <c r="BL3033">
        <v>1</v>
      </c>
      <c r="BM3033">
        <v>1</v>
      </c>
      <c r="BN3033">
        <v>1</v>
      </c>
      <c r="BO3033">
        <v>1</v>
      </c>
      <c r="BP3033">
        <v>1</v>
      </c>
      <c r="BQ3033">
        <v>1</v>
      </c>
      <c r="BR3033">
        <v>1</v>
      </c>
      <c r="BS3033">
        <v>1</v>
      </c>
      <c r="BT3033">
        <v>1</v>
      </c>
      <c r="BU3033">
        <v>1</v>
      </c>
      <c r="BV3033">
        <v>1</v>
      </c>
      <c r="BW3033">
        <v>1</v>
      </c>
      <c r="BX3033">
        <v>1</v>
      </c>
      <c r="BY3033">
        <v>2</v>
      </c>
      <c r="BZ3033">
        <v>2</v>
      </c>
      <c r="CA3033">
        <v>2</v>
      </c>
      <c r="CB3033">
        <v>3</v>
      </c>
      <c r="CC3033">
        <v>3</v>
      </c>
      <c r="CD3033">
        <v>3</v>
      </c>
      <c r="CE3033">
        <v>3</v>
      </c>
      <c r="CF3033">
        <v>3</v>
      </c>
      <c r="CG3033">
        <v>3</v>
      </c>
      <c r="CH3033">
        <v>3</v>
      </c>
      <c r="CI3033">
        <v>3</v>
      </c>
      <c r="CJ3033">
        <v>3</v>
      </c>
      <c r="CK3033">
        <v>3</v>
      </c>
      <c r="CL3033">
        <v>3</v>
      </c>
      <c r="CM3033">
        <v>3</v>
      </c>
      <c r="CN3033">
        <v>3</v>
      </c>
      <c r="CO3033">
        <v>3</v>
      </c>
      <c r="CP3033">
        <v>3</v>
      </c>
      <c r="CQ3033">
        <v>3</v>
      </c>
      <c r="CR3033">
        <v>3</v>
      </c>
      <c r="CS3033">
        <v>3</v>
      </c>
      <c r="CT3033">
        <v>3</v>
      </c>
      <c r="CU3033">
        <v>3</v>
      </c>
      <c r="CV3033">
        <v>3</v>
      </c>
      <c r="CW3033">
        <v>3</v>
      </c>
      <c r="CX3033">
        <v>3</v>
      </c>
      <c r="CY3033">
        <v>3</v>
      </c>
      <c r="CZ3033">
        <v>3</v>
      </c>
      <c r="DA3033">
        <v>3</v>
      </c>
      <c r="DB3033">
        <v>3</v>
      </c>
      <c r="DC3033">
        <v>3</v>
      </c>
      <c r="DD3033">
        <v>3</v>
      </c>
      <c r="DE3033">
        <v>3</v>
      </c>
      <c r="DF3033">
        <v>3</v>
      </c>
      <c r="DG3033">
        <v>3</v>
      </c>
      <c r="DH3033">
        <v>3</v>
      </c>
      <c r="DI3033">
        <v>3</v>
      </c>
      <c r="DJ3033">
        <v>3</v>
      </c>
      <c r="DK3033">
        <v>3</v>
      </c>
      <c r="DL3033">
        <v>3</v>
      </c>
      <c r="DM3033">
        <v>3</v>
      </c>
      <c r="DN3033">
        <v>5</v>
      </c>
      <c r="DO3033">
        <v>5</v>
      </c>
      <c r="DP3033">
        <v>5</v>
      </c>
      <c r="DQ3033">
        <v>5</v>
      </c>
      <c r="DR3033">
        <v>5</v>
      </c>
      <c r="DS3033">
        <v>5</v>
      </c>
      <c r="DT3033">
        <v>5</v>
      </c>
      <c r="DU3033">
        <v>5</v>
      </c>
      <c r="DV3033">
        <v>5</v>
      </c>
      <c r="DW3033">
        <v>5</v>
      </c>
      <c r="DX3033">
        <v>5</v>
      </c>
      <c r="DY3033">
        <v>5</v>
      </c>
      <c r="DZ3033">
        <v>5</v>
      </c>
      <c r="EA3033">
        <v>5</v>
      </c>
      <c r="EB3033">
        <v>5</v>
      </c>
      <c r="EC3033">
        <v>5</v>
      </c>
      <c r="ED3033">
        <v>5</v>
      </c>
      <c r="EE3033">
        <v>5</v>
      </c>
      <c r="EF3033">
        <v>5</v>
      </c>
      <c r="EG3033">
        <v>5</v>
      </c>
      <c r="EH3033">
        <v>5</v>
      </c>
      <c r="EI3033">
        <v>5</v>
      </c>
      <c r="EJ3033">
        <v>5</v>
      </c>
      <c r="EK3033">
        <v>5</v>
      </c>
      <c r="EL3033">
        <v>5</v>
      </c>
      <c r="EM3033">
        <v>5</v>
      </c>
      <c r="EN3033">
        <v>5</v>
      </c>
      <c r="EO3033">
        <v>5</v>
      </c>
      <c r="EP3033">
        <v>5</v>
      </c>
      <c r="EQ3033">
        <v>5</v>
      </c>
      <c r="ER3033">
        <v>5</v>
      </c>
      <c r="ES3033">
        <v>5</v>
      </c>
      <c r="ET3033">
        <v>5</v>
      </c>
      <c r="EU3033">
        <v>5</v>
      </c>
      <c r="EV3033">
        <v>5</v>
      </c>
      <c r="EW3033">
        <v>5</v>
      </c>
      <c r="EX3033">
        <v>5</v>
      </c>
      <c r="EY3033">
        <v>5</v>
      </c>
      <c r="EZ3033">
        <v>5</v>
      </c>
      <c r="FA3033">
        <v>5</v>
      </c>
      <c r="FB3033">
        <v>5</v>
      </c>
      <c r="FC3033">
        <v>5</v>
      </c>
      <c r="FD3033">
        <v>5</v>
      </c>
      <c r="FE3033">
        <v>5</v>
      </c>
      <c r="FF3033">
        <v>5</v>
      </c>
      <c r="FG3033">
        <v>5</v>
      </c>
      <c r="FH3033">
        <v>5</v>
      </c>
      <c r="FI3033">
        <v>5</v>
      </c>
      <c r="FJ3033">
        <v>5</v>
      </c>
      <c r="FK3033">
        <v>5</v>
      </c>
      <c r="FL3033">
        <v>5</v>
      </c>
      <c r="FM3033">
        <v>5</v>
      </c>
      <c r="FN3033">
        <v>5</v>
      </c>
      <c r="FO3033">
        <v>5</v>
      </c>
      <c r="FP3033">
        <v>5</v>
      </c>
      <c r="FQ3033">
        <v>5</v>
      </c>
      <c r="FR3033">
        <v>5</v>
      </c>
      <c r="FS3033">
        <v>5</v>
      </c>
      <c r="FT3033">
        <v>5</v>
      </c>
      <c r="FU3033">
        <v>5</v>
      </c>
      <c r="FV3033">
        <v>5</v>
      </c>
      <c r="FW3033">
        <v>5</v>
      </c>
      <c r="FX3033">
        <v>5</v>
      </c>
      <c r="FY3033">
        <v>5</v>
      </c>
      <c r="FZ3033">
        <v>5</v>
      </c>
      <c r="GA3033">
        <v>5</v>
      </c>
      <c r="GB3033">
        <v>5</v>
      </c>
    </row>
    <row r="3034" spans="2:184" x14ac:dyDescent="0.55000000000000004">
      <c r="B3034" t="s">
        <v>565</v>
      </c>
      <c r="C3034">
        <v>28.742919499999999</v>
      </c>
      <c r="D3034">
        <v>-100.315768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0</v>
      </c>
      <c r="BZ3034">
        <v>0</v>
      </c>
      <c r="CA3034">
        <v>0</v>
      </c>
      <c r="CB3034">
        <v>0</v>
      </c>
      <c r="CC3034">
        <v>0</v>
      </c>
      <c r="CD3034">
        <v>0</v>
      </c>
      <c r="CE3034">
        <v>0</v>
      </c>
      <c r="CF3034">
        <v>0</v>
      </c>
      <c r="CG3034">
        <v>0</v>
      </c>
      <c r="CH3034">
        <v>0</v>
      </c>
      <c r="CI3034">
        <v>0</v>
      </c>
      <c r="CJ3034">
        <v>0</v>
      </c>
      <c r="CK3034">
        <v>0</v>
      </c>
      <c r="CL3034">
        <v>0</v>
      </c>
      <c r="CM3034">
        <v>0</v>
      </c>
      <c r="CN3034">
        <v>0</v>
      </c>
      <c r="CO3034">
        <v>0</v>
      </c>
      <c r="CP3034">
        <v>0</v>
      </c>
      <c r="CQ3034">
        <v>0</v>
      </c>
      <c r="CR3034">
        <v>0</v>
      </c>
      <c r="CS3034">
        <v>0</v>
      </c>
      <c r="CT3034">
        <v>0</v>
      </c>
      <c r="CU3034">
        <v>0</v>
      </c>
      <c r="CV3034">
        <v>0</v>
      </c>
      <c r="CW3034">
        <v>0</v>
      </c>
      <c r="CX3034">
        <v>0</v>
      </c>
      <c r="CY3034">
        <v>0</v>
      </c>
      <c r="CZ3034">
        <v>0</v>
      </c>
      <c r="DA3034">
        <v>0</v>
      </c>
      <c r="DB3034">
        <v>0</v>
      </c>
      <c r="DC3034">
        <v>0</v>
      </c>
      <c r="DD3034">
        <v>0</v>
      </c>
      <c r="DE3034">
        <v>0</v>
      </c>
      <c r="DF3034">
        <v>0</v>
      </c>
      <c r="DG3034">
        <v>0</v>
      </c>
      <c r="DH3034">
        <v>0</v>
      </c>
      <c r="DI3034">
        <v>0</v>
      </c>
      <c r="DJ3034">
        <v>0</v>
      </c>
      <c r="DK3034">
        <v>0</v>
      </c>
      <c r="DL3034">
        <v>0</v>
      </c>
      <c r="DM3034">
        <v>0</v>
      </c>
      <c r="DN3034">
        <v>0</v>
      </c>
      <c r="DO3034">
        <v>0</v>
      </c>
      <c r="DP3034">
        <v>0</v>
      </c>
      <c r="DQ3034">
        <v>0</v>
      </c>
      <c r="DR3034">
        <v>0</v>
      </c>
      <c r="DS3034">
        <v>1</v>
      </c>
      <c r="DT3034">
        <v>1</v>
      </c>
      <c r="DU3034">
        <v>1</v>
      </c>
      <c r="DV3034">
        <v>1</v>
      </c>
      <c r="DW3034">
        <v>1</v>
      </c>
      <c r="DX3034">
        <v>1</v>
      </c>
      <c r="DY3034">
        <v>1</v>
      </c>
      <c r="DZ3034">
        <v>1</v>
      </c>
      <c r="EA3034">
        <v>1</v>
      </c>
      <c r="EB3034">
        <v>1</v>
      </c>
      <c r="EC3034">
        <v>1</v>
      </c>
      <c r="ED3034">
        <v>1</v>
      </c>
      <c r="EE3034">
        <v>1</v>
      </c>
      <c r="EF3034">
        <v>1</v>
      </c>
      <c r="EG3034">
        <v>1</v>
      </c>
      <c r="EH3034">
        <v>1</v>
      </c>
      <c r="EI3034">
        <v>1</v>
      </c>
      <c r="EJ3034">
        <v>1</v>
      </c>
      <c r="EK3034">
        <v>2</v>
      </c>
      <c r="EL3034">
        <v>2</v>
      </c>
      <c r="EM3034">
        <v>2</v>
      </c>
      <c r="EN3034">
        <v>2</v>
      </c>
      <c r="EO3034">
        <v>2</v>
      </c>
      <c r="EP3034">
        <v>2</v>
      </c>
      <c r="EQ3034">
        <v>2</v>
      </c>
      <c r="ER3034">
        <v>2</v>
      </c>
      <c r="ES3034">
        <v>2</v>
      </c>
      <c r="ET3034">
        <v>2</v>
      </c>
      <c r="EU3034">
        <v>2</v>
      </c>
      <c r="EV3034">
        <v>2</v>
      </c>
      <c r="EW3034">
        <v>2</v>
      </c>
      <c r="EX3034">
        <v>2</v>
      </c>
      <c r="EY3034">
        <v>2</v>
      </c>
      <c r="EZ3034">
        <v>2</v>
      </c>
      <c r="FA3034">
        <v>2</v>
      </c>
      <c r="FB3034">
        <v>2</v>
      </c>
      <c r="FC3034">
        <v>2</v>
      </c>
      <c r="FD3034">
        <v>2</v>
      </c>
      <c r="FE3034">
        <v>2</v>
      </c>
      <c r="FF3034">
        <v>2</v>
      </c>
      <c r="FG3034">
        <v>2</v>
      </c>
      <c r="FH3034">
        <v>2</v>
      </c>
      <c r="FI3034">
        <v>2</v>
      </c>
      <c r="FJ3034">
        <v>3</v>
      </c>
      <c r="FK3034">
        <v>3</v>
      </c>
      <c r="FL3034">
        <v>5</v>
      </c>
      <c r="FM3034">
        <v>5</v>
      </c>
      <c r="FN3034">
        <v>5</v>
      </c>
      <c r="FO3034">
        <v>5</v>
      </c>
      <c r="FP3034">
        <v>5</v>
      </c>
      <c r="FQ3034">
        <v>5</v>
      </c>
      <c r="FR3034">
        <v>6</v>
      </c>
      <c r="FS3034">
        <v>7</v>
      </c>
      <c r="FT3034">
        <v>7</v>
      </c>
      <c r="FU3034">
        <v>7</v>
      </c>
      <c r="FV3034">
        <v>7</v>
      </c>
      <c r="FW3034">
        <v>7</v>
      </c>
      <c r="FX3034">
        <v>12</v>
      </c>
      <c r="FY3034">
        <v>13</v>
      </c>
      <c r="FZ3034">
        <v>13</v>
      </c>
      <c r="GA3034">
        <v>13</v>
      </c>
      <c r="GB3034">
        <v>16</v>
      </c>
    </row>
    <row r="3035" spans="2:184" x14ac:dyDescent="0.55000000000000004">
      <c r="B3035" t="s">
        <v>565</v>
      </c>
      <c r="C3035">
        <v>29.355730099999999</v>
      </c>
      <c r="D3035">
        <v>-99.11030298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1</v>
      </c>
      <c r="CF3035">
        <v>1</v>
      </c>
      <c r="CG3035">
        <v>1</v>
      </c>
      <c r="CH3035">
        <v>1</v>
      </c>
      <c r="CI3035">
        <v>1</v>
      </c>
      <c r="CJ3035">
        <v>1</v>
      </c>
      <c r="CK3035">
        <v>1</v>
      </c>
      <c r="CL3035">
        <v>2</v>
      </c>
      <c r="CM3035">
        <v>2</v>
      </c>
      <c r="CN3035">
        <v>2</v>
      </c>
      <c r="CO3035">
        <v>2</v>
      </c>
      <c r="CP3035">
        <v>2</v>
      </c>
      <c r="CQ3035">
        <v>2</v>
      </c>
      <c r="CR3035">
        <v>2</v>
      </c>
      <c r="CS3035">
        <v>2</v>
      </c>
      <c r="CT3035">
        <v>2</v>
      </c>
      <c r="CU3035">
        <v>2</v>
      </c>
      <c r="CV3035">
        <v>2</v>
      </c>
      <c r="CW3035">
        <v>2</v>
      </c>
      <c r="CX3035">
        <v>2</v>
      </c>
      <c r="CY3035">
        <v>2</v>
      </c>
      <c r="CZ3035">
        <v>2</v>
      </c>
      <c r="DA3035">
        <v>2</v>
      </c>
      <c r="DB3035">
        <v>2</v>
      </c>
      <c r="DC3035">
        <v>2</v>
      </c>
      <c r="DD3035">
        <v>2</v>
      </c>
      <c r="DE3035">
        <v>2</v>
      </c>
      <c r="DF3035">
        <v>2</v>
      </c>
      <c r="DG3035">
        <v>2</v>
      </c>
      <c r="DH3035">
        <v>2</v>
      </c>
      <c r="DI3035">
        <v>2</v>
      </c>
      <c r="DJ3035">
        <v>2</v>
      </c>
      <c r="DK3035">
        <v>2</v>
      </c>
      <c r="DL3035">
        <v>2</v>
      </c>
      <c r="DM3035">
        <v>2</v>
      </c>
      <c r="DN3035">
        <v>2</v>
      </c>
      <c r="DO3035">
        <v>2</v>
      </c>
      <c r="DP3035">
        <v>2</v>
      </c>
      <c r="DQ3035">
        <v>2</v>
      </c>
      <c r="DR3035">
        <v>2</v>
      </c>
      <c r="DS3035">
        <v>2</v>
      </c>
      <c r="DT3035">
        <v>2</v>
      </c>
      <c r="DU3035">
        <v>2</v>
      </c>
      <c r="DV3035">
        <v>2</v>
      </c>
      <c r="DW3035">
        <v>2</v>
      </c>
      <c r="DX3035">
        <v>2</v>
      </c>
      <c r="DY3035">
        <v>2</v>
      </c>
      <c r="DZ3035">
        <v>2</v>
      </c>
      <c r="EA3035">
        <v>2</v>
      </c>
      <c r="EB3035">
        <v>2</v>
      </c>
      <c r="EC3035">
        <v>2</v>
      </c>
      <c r="ED3035">
        <v>2</v>
      </c>
      <c r="EE3035">
        <v>2</v>
      </c>
      <c r="EF3035">
        <v>2</v>
      </c>
      <c r="EG3035">
        <v>2</v>
      </c>
      <c r="EH3035">
        <v>2</v>
      </c>
      <c r="EI3035">
        <v>2</v>
      </c>
      <c r="EJ3035">
        <v>2</v>
      </c>
      <c r="EK3035">
        <v>2</v>
      </c>
      <c r="EL3035">
        <v>2</v>
      </c>
      <c r="EM3035">
        <v>2</v>
      </c>
      <c r="EN3035">
        <v>2</v>
      </c>
      <c r="EO3035">
        <v>2</v>
      </c>
      <c r="EP3035">
        <v>2</v>
      </c>
      <c r="EQ3035">
        <v>2</v>
      </c>
      <c r="ER3035">
        <v>2</v>
      </c>
      <c r="ES3035">
        <v>2</v>
      </c>
      <c r="ET3035">
        <v>2</v>
      </c>
      <c r="EU3035">
        <v>2</v>
      </c>
      <c r="EV3035">
        <v>2</v>
      </c>
      <c r="EW3035">
        <v>2</v>
      </c>
      <c r="EX3035">
        <v>2</v>
      </c>
      <c r="EY3035">
        <v>2</v>
      </c>
      <c r="EZ3035">
        <v>2</v>
      </c>
      <c r="FA3035">
        <v>2</v>
      </c>
      <c r="FB3035">
        <v>2</v>
      </c>
      <c r="FC3035">
        <v>2</v>
      </c>
      <c r="FD3035">
        <v>2</v>
      </c>
      <c r="FE3035">
        <v>2</v>
      </c>
      <c r="FF3035">
        <v>2</v>
      </c>
      <c r="FG3035">
        <v>2</v>
      </c>
      <c r="FH3035">
        <v>2</v>
      </c>
      <c r="FI3035">
        <v>2</v>
      </c>
      <c r="FJ3035">
        <v>2</v>
      </c>
      <c r="FK3035">
        <v>2</v>
      </c>
      <c r="FL3035">
        <v>2</v>
      </c>
      <c r="FM3035">
        <v>2</v>
      </c>
      <c r="FN3035">
        <v>2</v>
      </c>
      <c r="FO3035">
        <v>2</v>
      </c>
      <c r="FP3035">
        <v>3</v>
      </c>
      <c r="FQ3035">
        <v>3</v>
      </c>
      <c r="FR3035">
        <v>3</v>
      </c>
      <c r="FS3035">
        <v>3</v>
      </c>
      <c r="FT3035">
        <v>3</v>
      </c>
      <c r="FU3035">
        <v>3</v>
      </c>
      <c r="FV3035">
        <v>3</v>
      </c>
      <c r="FW3035">
        <v>3</v>
      </c>
      <c r="FX3035">
        <v>3</v>
      </c>
      <c r="FY3035">
        <v>3</v>
      </c>
      <c r="FZ3035">
        <v>3</v>
      </c>
      <c r="GA3035">
        <v>4</v>
      </c>
      <c r="GB3035">
        <v>4</v>
      </c>
    </row>
    <row r="3036" spans="2:184" x14ac:dyDescent="0.55000000000000004">
      <c r="B3036" t="s">
        <v>565</v>
      </c>
      <c r="C3036">
        <v>30.88990665</v>
      </c>
      <c r="D3036">
        <v>-99.820479399999996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0</v>
      </c>
      <c r="EJ3036">
        <v>0</v>
      </c>
      <c r="EK3036">
        <v>0</v>
      </c>
      <c r="EL3036">
        <v>0</v>
      </c>
      <c r="EM3036">
        <v>0</v>
      </c>
      <c r="EN3036">
        <v>0</v>
      </c>
      <c r="EO3036">
        <v>0</v>
      </c>
      <c r="EP3036">
        <v>0</v>
      </c>
      <c r="EQ3036">
        <v>0</v>
      </c>
      <c r="ER3036">
        <v>0</v>
      </c>
      <c r="ES3036">
        <v>0</v>
      </c>
      <c r="ET3036">
        <v>0</v>
      </c>
      <c r="EU3036">
        <v>0</v>
      </c>
      <c r="EV3036">
        <v>0</v>
      </c>
      <c r="EW3036">
        <v>0</v>
      </c>
      <c r="EX3036">
        <v>0</v>
      </c>
      <c r="EY3036">
        <v>0</v>
      </c>
      <c r="EZ3036">
        <v>0</v>
      </c>
      <c r="FA3036">
        <v>0</v>
      </c>
      <c r="FB3036">
        <v>0</v>
      </c>
      <c r="FC3036">
        <v>0</v>
      </c>
      <c r="FD3036">
        <v>0</v>
      </c>
      <c r="FE3036">
        <v>0</v>
      </c>
      <c r="FF3036">
        <v>0</v>
      </c>
      <c r="FG3036">
        <v>0</v>
      </c>
      <c r="FH3036">
        <v>0</v>
      </c>
      <c r="FI3036">
        <v>0</v>
      </c>
      <c r="FJ3036">
        <v>0</v>
      </c>
      <c r="FK3036">
        <v>0</v>
      </c>
      <c r="FL3036">
        <v>0</v>
      </c>
      <c r="FM3036">
        <v>0</v>
      </c>
      <c r="FN3036">
        <v>0</v>
      </c>
      <c r="FO3036">
        <v>0</v>
      </c>
      <c r="FP3036">
        <v>0</v>
      </c>
      <c r="FQ3036">
        <v>0</v>
      </c>
      <c r="FR3036">
        <v>0</v>
      </c>
      <c r="FS3036">
        <v>0</v>
      </c>
      <c r="FT3036">
        <v>0</v>
      </c>
      <c r="FU3036">
        <v>0</v>
      </c>
      <c r="FV3036">
        <v>0</v>
      </c>
      <c r="FW3036">
        <v>0</v>
      </c>
      <c r="FX3036">
        <v>0</v>
      </c>
      <c r="FY3036">
        <v>0</v>
      </c>
      <c r="FZ3036">
        <v>0</v>
      </c>
      <c r="GA3036">
        <v>0</v>
      </c>
      <c r="GB3036">
        <v>0</v>
      </c>
    </row>
    <row r="3037" spans="2:184" x14ac:dyDescent="0.55000000000000004">
      <c r="B3037" t="s">
        <v>565</v>
      </c>
      <c r="C3037">
        <v>31.869041280000001</v>
      </c>
      <c r="D3037">
        <v>-102.0315682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1</v>
      </c>
      <c r="BP3037">
        <v>1</v>
      </c>
      <c r="BQ3037">
        <v>1</v>
      </c>
      <c r="BR3037">
        <v>1</v>
      </c>
      <c r="BS3037">
        <v>1</v>
      </c>
      <c r="BT3037">
        <v>1</v>
      </c>
      <c r="BU3037">
        <v>1</v>
      </c>
      <c r="BV3037">
        <v>1</v>
      </c>
      <c r="BW3037">
        <v>1</v>
      </c>
      <c r="BX3037">
        <v>1</v>
      </c>
      <c r="BY3037">
        <v>1</v>
      </c>
      <c r="BZ3037">
        <v>1</v>
      </c>
      <c r="CA3037">
        <v>1</v>
      </c>
      <c r="CB3037">
        <v>1</v>
      </c>
      <c r="CC3037">
        <v>1</v>
      </c>
      <c r="CD3037">
        <v>1</v>
      </c>
      <c r="CE3037">
        <v>1</v>
      </c>
      <c r="CF3037">
        <v>1</v>
      </c>
      <c r="CG3037">
        <v>1</v>
      </c>
      <c r="CH3037">
        <v>2</v>
      </c>
      <c r="CI3037">
        <v>2</v>
      </c>
      <c r="CJ3037">
        <v>2</v>
      </c>
      <c r="CK3037">
        <v>2</v>
      </c>
      <c r="CL3037">
        <v>2</v>
      </c>
      <c r="CM3037">
        <v>2</v>
      </c>
      <c r="CN3037">
        <v>3</v>
      </c>
      <c r="CO3037">
        <v>3</v>
      </c>
      <c r="CP3037">
        <v>3</v>
      </c>
      <c r="CQ3037">
        <v>3</v>
      </c>
      <c r="CR3037">
        <v>4</v>
      </c>
      <c r="CS3037">
        <v>4</v>
      </c>
      <c r="CT3037">
        <v>5</v>
      </c>
      <c r="CU3037">
        <v>5</v>
      </c>
      <c r="CV3037">
        <v>5</v>
      </c>
      <c r="CW3037">
        <v>5</v>
      </c>
      <c r="CX3037">
        <v>5</v>
      </c>
      <c r="CY3037">
        <v>6</v>
      </c>
      <c r="CZ3037">
        <v>6</v>
      </c>
      <c r="DA3037">
        <v>6</v>
      </c>
      <c r="DB3037">
        <v>6</v>
      </c>
      <c r="DC3037">
        <v>6</v>
      </c>
      <c r="DD3037">
        <v>8</v>
      </c>
      <c r="DE3037">
        <v>8</v>
      </c>
      <c r="DF3037">
        <v>8</v>
      </c>
      <c r="DG3037">
        <v>9</v>
      </c>
      <c r="DH3037">
        <v>10</v>
      </c>
      <c r="DI3037">
        <v>11</v>
      </c>
      <c r="DJ3037">
        <v>11</v>
      </c>
      <c r="DK3037">
        <v>11</v>
      </c>
      <c r="DL3037">
        <v>12</v>
      </c>
      <c r="DM3037">
        <v>12</v>
      </c>
      <c r="DN3037">
        <v>12</v>
      </c>
      <c r="DO3037">
        <v>12</v>
      </c>
      <c r="DP3037">
        <v>12</v>
      </c>
      <c r="DQ3037">
        <v>12</v>
      </c>
      <c r="DR3037">
        <v>12</v>
      </c>
      <c r="DS3037">
        <v>12</v>
      </c>
      <c r="DT3037">
        <v>12</v>
      </c>
      <c r="DU3037">
        <v>12</v>
      </c>
      <c r="DV3037">
        <v>12</v>
      </c>
      <c r="DW3037">
        <v>12</v>
      </c>
      <c r="DX3037">
        <v>12</v>
      </c>
      <c r="DY3037">
        <v>12</v>
      </c>
      <c r="DZ3037">
        <v>12</v>
      </c>
      <c r="EA3037">
        <v>12</v>
      </c>
      <c r="EB3037">
        <v>12</v>
      </c>
      <c r="EC3037">
        <v>12</v>
      </c>
      <c r="ED3037">
        <v>12</v>
      </c>
      <c r="EE3037">
        <v>12</v>
      </c>
      <c r="EF3037">
        <v>12</v>
      </c>
      <c r="EG3037">
        <v>12</v>
      </c>
      <c r="EH3037">
        <v>13</v>
      </c>
      <c r="EI3037">
        <v>13</v>
      </c>
      <c r="EJ3037">
        <v>13</v>
      </c>
      <c r="EK3037">
        <v>13</v>
      </c>
      <c r="EL3037">
        <v>13</v>
      </c>
      <c r="EM3037">
        <v>13</v>
      </c>
      <c r="EN3037">
        <v>13</v>
      </c>
      <c r="EO3037">
        <v>13</v>
      </c>
      <c r="EP3037">
        <v>13</v>
      </c>
      <c r="EQ3037">
        <v>13</v>
      </c>
      <c r="ER3037">
        <v>13</v>
      </c>
      <c r="ES3037">
        <v>13</v>
      </c>
      <c r="ET3037">
        <v>13</v>
      </c>
      <c r="EU3037">
        <v>13</v>
      </c>
      <c r="EV3037">
        <v>13</v>
      </c>
      <c r="EW3037">
        <v>13</v>
      </c>
      <c r="EX3037">
        <v>13</v>
      </c>
      <c r="EY3037">
        <v>13</v>
      </c>
      <c r="EZ3037">
        <v>13</v>
      </c>
      <c r="FA3037">
        <v>13</v>
      </c>
      <c r="FB3037">
        <v>13</v>
      </c>
      <c r="FC3037">
        <v>14</v>
      </c>
      <c r="FD3037">
        <v>14</v>
      </c>
      <c r="FE3037">
        <v>14</v>
      </c>
      <c r="FF3037">
        <v>14</v>
      </c>
      <c r="FG3037">
        <v>14</v>
      </c>
      <c r="FH3037">
        <v>14</v>
      </c>
      <c r="FI3037">
        <v>14</v>
      </c>
      <c r="FJ3037">
        <v>15</v>
      </c>
      <c r="FK3037">
        <v>15</v>
      </c>
      <c r="FL3037">
        <v>15</v>
      </c>
      <c r="FM3037">
        <v>15</v>
      </c>
      <c r="FN3037">
        <v>15</v>
      </c>
      <c r="FO3037">
        <v>15</v>
      </c>
      <c r="FP3037">
        <v>17</v>
      </c>
      <c r="FQ3037">
        <v>19</v>
      </c>
      <c r="FR3037">
        <v>19</v>
      </c>
      <c r="FS3037">
        <v>19</v>
      </c>
      <c r="FT3037">
        <v>19</v>
      </c>
      <c r="FU3037">
        <v>19</v>
      </c>
      <c r="FV3037">
        <v>19</v>
      </c>
      <c r="FW3037">
        <v>21</v>
      </c>
      <c r="FX3037">
        <v>22</v>
      </c>
      <c r="FY3037">
        <v>24</v>
      </c>
      <c r="FZ3037">
        <v>25</v>
      </c>
      <c r="GA3037">
        <v>25</v>
      </c>
      <c r="GB3037">
        <v>25</v>
      </c>
    </row>
    <row r="3038" spans="2:184" x14ac:dyDescent="0.55000000000000004">
      <c r="B3038" t="s">
        <v>565</v>
      </c>
      <c r="C3038">
        <v>30.785818299999999</v>
      </c>
      <c r="D3038">
        <v>-96.97718697999999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0</v>
      </c>
      <c r="CN3038">
        <v>0</v>
      </c>
      <c r="CO3038">
        <v>0</v>
      </c>
      <c r="CP3038">
        <v>0</v>
      </c>
      <c r="CQ3038">
        <v>0</v>
      </c>
      <c r="CR3038">
        <v>0</v>
      </c>
      <c r="CS3038">
        <v>0</v>
      </c>
      <c r="CT3038">
        <v>1</v>
      </c>
      <c r="CU3038">
        <v>1</v>
      </c>
      <c r="CV3038">
        <v>1</v>
      </c>
      <c r="CW3038">
        <v>1</v>
      </c>
      <c r="CX3038">
        <v>1</v>
      </c>
      <c r="CY3038">
        <v>1</v>
      </c>
      <c r="CZ3038">
        <v>1</v>
      </c>
      <c r="DA3038">
        <v>1</v>
      </c>
      <c r="DB3038">
        <v>1</v>
      </c>
      <c r="DC3038">
        <v>1</v>
      </c>
      <c r="DD3038">
        <v>1</v>
      </c>
      <c r="DE3038">
        <v>1</v>
      </c>
      <c r="DF3038">
        <v>1</v>
      </c>
      <c r="DG3038">
        <v>1</v>
      </c>
      <c r="DH3038">
        <v>1</v>
      </c>
      <c r="DI3038">
        <v>1</v>
      </c>
      <c r="DJ3038">
        <v>1</v>
      </c>
      <c r="DK3038">
        <v>1</v>
      </c>
      <c r="DL3038">
        <v>1</v>
      </c>
      <c r="DM3038">
        <v>1</v>
      </c>
      <c r="DN3038">
        <v>1</v>
      </c>
      <c r="DO3038">
        <v>1</v>
      </c>
      <c r="DP3038">
        <v>1</v>
      </c>
      <c r="DQ3038">
        <v>1</v>
      </c>
      <c r="DR3038">
        <v>1</v>
      </c>
      <c r="DS3038">
        <v>1</v>
      </c>
      <c r="DT3038">
        <v>1</v>
      </c>
      <c r="DU3038">
        <v>1</v>
      </c>
      <c r="DV3038">
        <v>1</v>
      </c>
      <c r="DW3038">
        <v>1</v>
      </c>
      <c r="DX3038">
        <v>1</v>
      </c>
      <c r="DY3038">
        <v>1</v>
      </c>
      <c r="DZ3038">
        <v>1</v>
      </c>
      <c r="EA3038">
        <v>1</v>
      </c>
      <c r="EB3038">
        <v>1</v>
      </c>
      <c r="EC3038">
        <v>1</v>
      </c>
      <c r="ED3038">
        <v>1</v>
      </c>
      <c r="EE3038">
        <v>1</v>
      </c>
      <c r="EF3038">
        <v>1</v>
      </c>
      <c r="EG3038">
        <v>1</v>
      </c>
      <c r="EH3038">
        <v>1</v>
      </c>
      <c r="EI3038">
        <v>1</v>
      </c>
      <c r="EJ3038">
        <v>1</v>
      </c>
      <c r="EK3038">
        <v>1</v>
      </c>
      <c r="EL3038">
        <v>1</v>
      </c>
      <c r="EM3038">
        <v>1</v>
      </c>
      <c r="EN3038">
        <v>1</v>
      </c>
      <c r="EO3038">
        <v>1</v>
      </c>
      <c r="EP3038">
        <v>1</v>
      </c>
      <c r="EQ3038">
        <v>1</v>
      </c>
      <c r="ER3038">
        <v>1</v>
      </c>
      <c r="ES3038">
        <v>1</v>
      </c>
      <c r="ET3038">
        <v>1</v>
      </c>
      <c r="EU3038">
        <v>1</v>
      </c>
      <c r="EV3038">
        <v>1</v>
      </c>
      <c r="EW3038">
        <v>1</v>
      </c>
      <c r="EX3038">
        <v>1</v>
      </c>
      <c r="EY3038">
        <v>1</v>
      </c>
      <c r="EZ3038">
        <v>1</v>
      </c>
      <c r="FA3038">
        <v>1</v>
      </c>
      <c r="FB3038">
        <v>1</v>
      </c>
      <c r="FC3038">
        <v>1</v>
      </c>
      <c r="FD3038">
        <v>1</v>
      </c>
      <c r="FE3038">
        <v>1</v>
      </c>
      <c r="FF3038">
        <v>1</v>
      </c>
      <c r="FG3038">
        <v>1</v>
      </c>
      <c r="FH3038">
        <v>1</v>
      </c>
      <c r="FI3038">
        <v>1</v>
      </c>
      <c r="FJ3038">
        <v>1</v>
      </c>
      <c r="FK3038">
        <v>1</v>
      </c>
      <c r="FL3038">
        <v>1</v>
      </c>
      <c r="FM3038">
        <v>1</v>
      </c>
      <c r="FN3038">
        <v>1</v>
      </c>
      <c r="FO3038">
        <v>1</v>
      </c>
      <c r="FP3038">
        <v>1</v>
      </c>
      <c r="FQ3038">
        <v>1</v>
      </c>
      <c r="FR3038">
        <v>1</v>
      </c>
      <c r="FS3038">
        <v>1</v>
      </c>
      <c r="FT3038">
        <v>1</v>
      </c>
      <c r="FU3038">
        <v>1</v>
      </c>
      <c r="FV3038">
        <v>1</v>
      </c>
      <c r="FW3038">
        <v>1</v>
      </c>
      <c r="FX3038">
        <v>1</v>
      </c>
      <c r="FY3038">
        <v>2</v>
      </c>
      <c r="FZ3038">
        <v>2</v>
      </c>
      <c r="GA3038">
        <v>2</v>
      </c>
      <c r="GB3038">
        <v>2</v>
      </c>
    </row>
    <row r="3039" spans="2:184" x14ac:dyDescent="0.55000000000000004">
      <c r="B3039" t="s">
        <v>565</v>
      </c>
      <c r="C3039">
        <v>31.49557106</v>
      </c>
      <c r="D3039">
        <v>-98.59272067999999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  <c r="EU3039">
        <v>0</v>
      </c>
      <c r="EV3039">
        <v>0</v>
      </c>
      <c r="EW3039">
        <v>0</v>
      </c>
      <c r="EX3039">
        <v>0</v>
      </c>
      <c r="EY3039">
        <v>0</v>
      </c>
      <c r="EZ3039">
        <v>0</v>
      </c>
      <c r="FA3039">
        <v>0</v>
      </c>
      <c r="FB3039">
        <v>0</v>
      </c>
      <c r="FC3039">
        <v>0</v>
      </c>
      <c r="FD3039">
        <v>0</v>
      </c>
      <c r="FE3039">
        <v>0</v>
      </c>
      <c r="FF3039">
        <v>0</v>
      </c>
      <c r="FG3039">
        <v>0</v>
      </c>
      <c r="FH3039">
        <v>0</v>
      </c>
      <c r="FI3039">
        <v>0</v>
      </c>
      <c r="FJ3039">
        <v>0</v>
      </c>
      <c r="FK3039">
        <v>0</v>
      </c>
      <c r="FL3039">
        <v>0</v>
      </c>
      <c r="FM3039">
        <v>0</v>
      </c>
      <c r="FN3039">
        <v>0</v>
      </c>
      <c r="FO3039">
        <v>0</v>
      </c>
      <c r="FP3039">
        <v>0</v>
      </c>
      <c r="FQ3039">
        <v>0</v>
      </c>
      <c r="FR3039">
        <v>0</v>
      </c>
      <c r="FS3039">
        <v>0</v>
      </c>
      <c r="FT3039">
        <v>0</v>
      </c>
      <c r="FU3039">
        <v>0</v>
      </c>
      <c r="FV3039">
        <v>0</v>
      </c>
      <c r="FW3039">
        <v>0</v>
      </c>
      <c r="FX3039">
        <v>0</v>
      </c>
      <c r="FY3039">
        <v>0</v>
      </c>
      <c r="FZ3039">
        <v>0</v>
      </c>
      <c r="GA3039">
        <v>0</v>
      </c>
      <c r="GB3039">
        <v>0</v>
      </c>
    </row>
    <row r="3040" spans="2:184" x14ac:dyDescent="0.55000000000000004">
      <c r="B3040" t="s">
        <v>565</v>
      </c>
      <c r="C3040">
        <v>32.306234740000001</v>
      </c>
      <c r="D3040">
        <v>-100.921205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0</v>
      </c>
      <c r="CB3040">
        <v>0</v>
      </c>
      <c r="CC3040">
        <v>0</v>
      </c>
      <c r="CD3040">
        <v>0</v>
      </c>
      <c r="CE3040">
        <v>0</v>
      </c>
      <c r="CF3040">
        <v>0</v>
      </c>
      <c r="CG3040">
        <v>0</v>
      </c>
      <c r="CH3040">
        <v>0</v>
      </c>
      <c r="CI3040">
        <v>0</v>
      </c>
      <c r="CJ3040">
        <v>0</v>
      </c>
      <c r="CK3040">
        <v>0</v>
      </c>
      <c r="CL3040">
        <v>0</v>
      </c>
      <c r="CM3040">
        <v>0</v>
      </c>
      <c r="CN3040">
        <v>0</v>
      </c>
      <c r="CO3040">
        <v>0</v>
      </c>
      <c r="CP3040">
        <v>0</v>
      </c>
      <c r="CQ3040">
        <v>0</v>
      </c>
      <c r="CR3040">
        <v>0</v>
      </c>
      <c r="CS3040">
        <v>0</v>
      </c>
      <c r="CT3040">
        <v>0</v>
      </c>
      <c r="CU3040">
        <v>0</v>
      </c>
      <c r="CV3040">
        <v>0</v>
      </c>
      <c r="CW3040">
        <v>0</v>
      </c>
      <c r="CX3040">
        <v>0</v>
      </c>
      <c r="CY3040">
        <v>0</v>
      </c>
      <c r="CZ3040">
        <v>0</v>
      </c>
      <c r="DA3040">
        <v>0</v>
      </c>
      <c r="DB3040">
        <v>0</v>
      </c>
      <c r="DC3040">
        <v>0</v>
      </c>
      <c r="DD3040">
        <v>0</v>
      </c>
      <c r="DE3040">
        <v>0</v>
      </c>
      <c r="DF3040">
        <v>0</v>
      </c>
      <c r="DG3040">
        <v>0</v>
      </c>
      <c r="DH3040">
        <v>0</v>
      </c>
      <c r="DI3040">
        <v>0</v>
      </c>
      <c r="DJ3040">
        <v>0</v>
      </c>
      <c r="DK3040">
        <v>0</v>
      </c>
      <c r="DL3040">
        <v>0</v>
      </c>
      <c r="DM3040">
        <v>0</v>
      </c>
      <c r="DN3040">
        <v>0</v>
      </c>
      <c r="DO3040">
        <v>0</v>
      </c>
      <c r="DP3040">
        <v>0</v>
      </c>
      <c r="DQ3040">
        <v>0</v>
      </c>
      <c r="DR3040">
        <v>0</v>
      </c>
      <c r="DS3040">
        <v>0</v>
      </c>
      <c r="DT3040">
        <v>0</v>
      </c>
      <c r="DU3040">
        <v>0</v>
      </c>
      <c r="DV3040">
        <v>0</v>
      </c>
      <c r="DW3040">
        <v>0</v>
      </c>
      <c r="DX3040">
        <v>0</v>
      </c>
      <c r="DY3040">
        <v>0</v>
      </c>
      <c r="DZ3040">
        <v>0</v>
      </c>
      <c r="EA3040">
        <v>0</v>
      </c>
      <c r="EB3040">
        <v>0</v>
      </c>
      <c r="EC3040">
        <v>0</v>
      </c>
      <c r="ED3040">
        <v>0</v>
      </c>
      <c r="EE3040">
        <v>0</v>
      </c>
      <c r="EF3040">
        <v>0</v>
      </c>
      <c r="EG3040">
        <v>0</v>
      </c>
      <c r="EH3040">
        <v>0</v>
      </c>
      <c r="EI3040">
        <v>0</v>
      </c>
      <c r="EJ3040">
        <v>0</v>
      </c>
      <c r="EK3040">
        <v>0</v>
      </c>
      <c r="EL3040">
        <v>0</v>
      </c>
      <c r="EM3040">
        <v>0</v>
      </c>
      <c r="EN3040">
        <v>0</v>
      </c>
      <c r="EO3040">
        <v>0</v>
      </c>
      <c r="EP3040">
        <v>0</v>
      </c>
      <c r="EQ3040">
        <v>0</v>
      </c>
      <c r="ER3040">
        <v>0</v>
      </c>
      <c r="ES3040">
        <v>0</v>
      </c>
      <c r="ET3040">
        <v>0</v>
      </c>
      <c r="EU3040">
        <v>0</v>
      </c>
      <c r="EV3040">
        <v>0</v>
      </c>
      <c r="EW3040">
        <v>0</v>
      </c>
      <c r="EX3040">
        <v>0</v>
      </c>
      <c r="EY3040">
        <v>0</v>
      </c>
      <c r="EZ3040">
        <v>0</v>
      </c>
      <c r="FA3040">
        <v>0</v>
      </c>
      <c r="FB3040">
        <v>0</v>
      </c>
      <c r="FC3040">
        <v>0</v>
      </c>
      <c r="FD3040">
        <v>0</v>
      </c>
      <c r="FE3040">
        <v>0</v>
      </c>
      <c r="FF3040">
        <v>0</v>
      </c>
      <c r="FG3040">
        <v>0</v>
      </c>
      <c r="FH3040">
        <v>0</v>
      </c>
      <c r="FI3040">
        <v>0</v>
      </c>
      <c r="FJ3040">
        <v>0</v>
      </c>
      <c r="FK3040">
        <v>0</v>
      </c>
      <c r="FL3040">
        <v>0</v>
      </c>
      <c r="FM3040">
        <v>0</v>
      </c>
      <c r="FN3040">
        <v>0</v>
      </c>
      <c r="FO3040">
        <v>0</v>
      </c>
      <c r="FP3040">
        <v>0</v>
      </c>
      <c r="FQ3040">
        <v>0</v>
      </c>
      <c r="FR3040">
        <v>0</v>
      </c>
      <c r="FS3040">
        <v>0</v>
      </c>
      <c r="FT3040">
        <v>0</v>
      </c>
      <c r="FU3040">
        <v>0</v>
      </c>
      <c r="FV3040">
        <v>0</v>
      </c>
      <c r="FW3040">
        <v>0</v>
      </c>
      <c r="FX3040">
        <v>0</v>
      </c>
      <c r="FY3040">
        <v>0</v>
      </c>
      <c r="FZ3040">
        <v>0</v>
      </c>
      <c r="GA3040">
        <v>0</v>
      </c>
      <c r="GB3040">
        <v>0</v>
      </c>
    </row>
    <row r="3041" spans="2:184" x14ac:dyDescent="0.55000000000000004">
      <c r="B3041" t="s">
        <v>565</v>
      </c>
      <c r="C3041">
        <v>33.67521893</v>
      </c>
      <c r="D3041">
        <v>-97.725009580000005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0</v>
      </c>
      <c r="CG3041">
        <v>0</v>
      </c>
      <c r="CH3041">
        <v>0</v>
      </c>
      <c r="CI3041">
        <v>0</v>
      </c>
      <c r="CJ3041">
        <v>0</v>
      </c>
      <c r="CK3041">
        <v>0</v>
      </c>
      <c r="CL3041">
        <v>0</v>
      </c>
      <c r="CM3041">
        <v>0</v>
      </c>
      <c r="CN3041">
        <v>0</v>
      </c>
      <c r="CO3041">
        <v>0</v>
      </c>
      <c r="CP3041">
        <v>0</v>
      </c>
      <c r="CQ3041">
        <v>1</v>
      </c>
      <c r="CR3041">
        <v>1</v>
      </c>
      <c r="CS3041">
        <v>1</v>
      </c>
      <c r="CT3041">
        <v>1</v>
      </c>
      <c r="CU3041">
        <v>1</v>
      </c>
      <c r="CV3041">
        <v>1</v>
      </c>
      <c r="CW3041">
        <v>1</v>
      </c>
      <c r="CX3041">
        <v>1</v>
      </c>
      <c r="CY3041">
        <v>1</v>
      </c>
      <c r="CZ3041">
        <v>1</v>
      </c>
      <c r="DA3041">
        <v>1</v>
      </c>
      <c r="DB3041">
        <v>1</v>
      </c>
      <c r="DC3041">
        <v>1</v>
      </c>
      <c r="DD3041">
        <v>1</v>
      </c>
      <c r="DE3041">
        <v>1</v>
      </c>
      <c r="DF3041">
        <v>1</v>
      </c>
      <c r="DG3041">
        <v>1</v>
      </c>
      <c r="DH3041">
        <v>1</v>
      </c>
      <c r="DI3041">
        <v>1</v>
      </c>
      <c r="DJ3041">
        <v>1</v>
      </c>
      <c r="DK3041">
        <v>1</v>
      </c>
      <c r="DL3041">
        <v>1</v>
      </c>
      <c r="DM3041">
        <v>1</v>
      </c>
      <c r="DN3041">
        <v>1</v>
      </c>
      <c r="DO3041">
        <v>1</v>
      </c>
      <c r="DP3041">
        <v>1</v>
      </c>
      <c r="DQ3041">
        <v>1</v>
      </c>
      <c r="DR3041">
        <v>1</v>
      </c>
      <c r="DS3041">
        <v>1</v>
      </c>
      <c r="DT3041">
        <v>1</v>
      </c>
      <c r="DU3041">
        <v>1</v>
      </c>
      <c r="DV3041">
        <v>1</v>
      </c>
      <c r="DW3041">
        <v>1</v>
      </c>
      <c r="DX3041">
        <v>1</v>
      </c>
      <c r="DY3041">
        <v>1</v>
      </c>
      <c r="DZ3041">
        <v>1</v>
      </c>
      <c r="EA3041">
        <v>1</v>
      </c>
      <c r="EB3041">
        <v>1</v>
      </c>
      <c r="EC3041">
        <v>1</v>
      </c>
      <c r="ED3041">
        <v>1</v>
      </c>
      <c r="EE3041">
        <v>1</v>
      </c>
      <c r="EF3041">
        <v>1</v>
      </c>
      <c r="EG3041">
        <v>1</v>
      </c>
      <c r="EH3041">
        <v>1</v>
      </c>
      <c r="EI3041">
        <v>1</v>
      </c>
      <c r="EJ3041">
        <v>1</v>
      </c>
      <c r="EK3041">
        <v>1</v>
      </c>
      <c r="EL3041">
        <v>1</v>
      </c>
      <c r="EM3041">
        <v>1</v>
      </c>
      <c r="EN3041">
        <v>1</v>
      </c>
      <c r="EO3041">
        <v>1</v>
      </c>
      <c r="EP3041">
        <v>1</v>
      </c>
      <c r="EQ3041">
        <v>1</v>
      </c>
      <c r="ER3041">
        <v>1</v>
      </c>
      <c r="ES3041">
        <v>1</v>
      </c>
      <c r="ET3041">
        <v>1</v>
      </c>
      <c r="EU3041">
        <v>1</v>
      </c>
      <c r="EV3041">
        <v>1</v>
      </c>
      <c r="EW3041">
        <v>1</v>
      </c>
      <c r="EX3041">
        <v>1</v>
      </c>
      <c r="EY3041">
        <v>1</v>
      </c>
      <c r="EZ3041">
        <v>1</v>
      </c>
      <c r="FA3041">
        <v>1</v>
      </c>
      <c r="FB3041">
        <v>1</v>
      </c>
      <c r="FC3041">
        <v>1</v>
      </c>
      <c r="FD3041">
        <v>1</v>
      </c>
      <c r="FE3041">
        <v>1</v>
      </c>
      <c r="FF3041">
        <v>1</v>
      </c>
      <c r="FG3041">
        <v>1</v>
      </c>
      <c r="FH3041">
        <v>1</v>
      </c>
      <c r="FI3041">
        <v>1</v>
      </c>
      <c r="FJ3041">
        <v>1</v>
      </c>
      <c r="FK3041">
        <v>1</v>
      </c>
      <c r="FL3041">
        <v>1</v>
      </c>
      <c r="FM3041">
        <v>1</v>
      </c>
      <c r="FN3041">
        <v>1</v>
      </c>
      <c r="FO3041">
        <v>1</v>
      </c>
      <c r="FP3041">
        <v>1</v>
      </c>
      <c r="FQ3041">
        <v>1</v>
      </c>
      <c r="FR3041">
        <v>1</v>
      </c>
      <c r="FS3041">
        <v>1</v>
      </c>
      <c r="FT3041">
        <v>1</v>
      </c>
      <c r="FU3041">
        <v>1</v>
      </c>
      <c r="FV3041">
        <v>1</v>
      </c>
      <c r="FW3041">
        <v>1</v>
      </c>
      <c r="FX3041">
        <v>1</v>
      </c>
      <c r="FY3041">
        <v>1</v>
      </c>
      <c r="FZ3041">
        <v>1</v>
      </c>
      <c r="GA3041">
        <v>1</v>
      </c>
      <c r="GB3041">
        <v>1</v>
      </c>
    </row>
    <row r="3042" spans="2:184" x14ac:dyDescent="0.55000000000000004">
      <c r="B3042" t="s">
        <v>565</v>
      </c>
      <c r="C3042">
        <v>30.300791329999999</v>
      </c>
      <c r="D3042">
        <v>-95.50572771999999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2</v>
      </c>
      <c r="BX3042">
        <v>3</v>
      </c>
      <c r="BY3042">
        <v>3</v>
      </c>
      <c r="BZ3042">
        <v>3</v>
      </c>
      <c r="CA3042">
        <v>3</v>
      </c>
      <c r="CB3042">
        <v>3</v>
      </c>
      <c r="CC3042">
        <v>4</v>
      </c>
      <c r="CD3042">
        <v>4</v>
      </c>
      <c r="CE3042">
        <v>4</v>
      </c>
      <c r="CF3042">
        <v>4</v>
      </c>
      <c r="CG3042">
        <v>5</v>
      </c>
      <c r="CH3042">
        <v>5</v>
      </c>
      <c r="CI3042">
        <v>6</v>
      </c>
      <c r="CJ3042">
        <v>6</v>
      </c>
      <c r="CK3042">
        <v>6</v>
      </c>
      <c r="CL3042">
        <v>6</v>
      </c>
      <c r="CM3042">
        <v>7</v>
      </c>
      <c r="CN3042">
        <v>7</v>
      </c>
      <c r="CO3042">
        <v>7</v>
      </c>
      <c r="CP3042">
        <v>7</v>
      </c>
      <c r="CQ3042">
        <v>7</v>
      </c>
      <c r="CR3042">
        <v>7</v>
      </c>
      <c r="CS3042">
        <v>8</v>
      </c>
      <c r="CT3042">
        <v>9</v>
      </c>
      <c r="CU3042">
        <v>9</v>
      </c>
      <c r="CV3042">
        <v>9</v>
      </c>
      <c r="CW3042">
        <v>10</v>
      </c>
      <c r="CX3042">
        <v>12</v>
      </c>
      <c r="CY3042">
        <v>12</v>
      </c>
      <c r="CZ3042">
        <v>12</v>
      </c>
      <c r="DA3042">
        <v>14</v>
      </c>
      <c r="DB3042">
        <v>14</v>
      </c>
      <c r="DC3042">
        <v>14</v>
      </c>
      <c r="DD3042">
        <v>15</v>
      </c>
      <c r="DE3042">
        <v>15</v>
      </c>
      <c r="DF3042">
        <v>15</v>
      </c>
      <c r="DG3042">
        <v>15</v>
      </c>
      <c r="DH3042">
        <v>16</v>
      </c>
      <c r="DI3042">
        <v>16</v>
      </c>
      <c r="DJ3042">
        <v>16</v>
      </c>
      <c r="DK3042">
        <v>17</v>
      </c>
      <c r="DL3042">
        <v>17</v>
      </c>
      <c r="DM3042">
        <v>17</v>
      </c>
      <c r="DN3042">
        <v>18</v>
      </c>
      <c r="DO3042">
        <v>18</v>
      </c>
      <c r="DP3042">
        <v>18</v>
      </c>
      <c r="DQ3042">
        <v>18</v>
      </c>
      <c r="DR3042">
        <v>18</v>
      </c>
      <c r="DS3042">
        <v>18</v>
      </c>
      <c r="DT3042">
        <v>21</v>
      </c>
      <c r="DU3042">
        <v>21</v>
      </c>
      <c r="DV3042">
        <v>23</v>
      </c>
      <c r="DW3042">
        <v>23</v>
      </c>
      <c r="DX3042">
        <v>23</v>
      </c>
      <c r="DY3042">
        <v>23</v>
      </c>
      <c r="DZ3042">
        <v>23</v>
      </c>
      <c r="EA3042">
        <v>26</v>
      </c>
      <c r="EB3042">
        <v>26</v>
      </c>
      <c r="EC3042">
        <v>26</v>
      </c>
      <c r="ED3042">
        <v>26</v>
      </c>
      <c r="EE3042">
        <v>26</v>
      </c>
      <c r="EF3042">
        <v>26</v>
      </c>
      <c r="EG3042">
        <v>26</v>
      </c>
      <c r="EH3042">
        <v>26</v>
      </c>
      <c r="EI3042">
        <v>27</v>
      </c>
      <c r="EJ3042">
        <v>28</v>
      </c>
      <c r="EK3042">
        <v>28</v>
      </c>
      <c r="EL3042">
        <v>28</v>
      </c>
      <c r="EM3042">
        <v>31</v>
      </c>
      <c r="EN3042">
        <v>31</v>
      </c>
      <c r="EO3042">
        <v>32</v>
      </c>
      <c r="EP3042">
        <v>32</v>
      </c>
      <c r="EQ3042">
        <v>32</v>
      </c>
      <c r="ER3042">
        <v>32</v>
      </c>
      <c r="ES3042">
        <v>32</v>
      </c>
      <c r="ET3042">
        <v>33</v>
      </c>
      <c r="EU3042">
        <v>33</v>
      </c>
      <c r="EV3042">
        <v>33</v>
      </c>
      <c r="EW3042">
        <v>33</v>
      </c>
      <c r="EX3042">
        <v>33</v>
      </c>
      <c r="EY3042">
        <v>34</v>
      </c>
      <c r="EZ3042">
        <v>34</v>
      </c>
      <c r="FA3042">
        <v>34</v>
      </c>
      <c r="FB3042">
        <v>34</v>
      </c>
      <c r="FC3042">
        <v>36</v>
      </c>
      <c r="FD3042">
        <v>36</v>
      </c>
      <c r="FE3042">
        <v>36</v>
      </c>
      <c r="FF3042">
        <v>36</v>
      </c>
      <c r="FG3042">
        <v>36</v>
      </c>
      <c r="FH3042">
        <v>36</v>
      </c>
      <c r="FI3042">
        <v>36</v>
      </c>
      <c r="FJ3042">
        <v>36</v>
      </c>
      <c r="FK3042">
        <v>37</v>
      </c>
      <c r="FL3042">
        <v>37</v>
      </c>
      <c r="FM3042">
        <v>37</v>
      </c>
      <c r="FN3042">
        <v>37</v>
      </c>
      <c r="FO3042">
        <v>37</v>
      </c>
      <c r="FP3042">
        <v>38</v>
      </c>
      <c r="FQ3042">
        <v>38</v>
      </c>
      <c r="FR3042">
        <v>40</v>
      </c>
      <c r="FS3042">
        <v>41</v>
      </c>
      <c r="FT3042">
        <v>41</v>
      </c>
      <c r="FU3042">
        <v>41</v>
      </c>
      <c r="FV3042">
        <v>42</v>
      </c>
      <c r="FW3042">
        <v>44</v>
      </c>
      <c r="FX3042">
        <v>45</v>
      </c>
      <c r="FY3042">
        <v>46</v>
      </c>
      <c r="FZ3042">
        <v>46</v>
      </c>
      <c r="GA3042">
        <v>46</v>
      </c>
      <c r="GB3042">
        <v>46</v>
      </c>
    </row>
    <row r="3043" spans="2:184" x14ac:dyDescent="0.55000000000000004">
      <c r="B3043" t="s">
        <v>565</v>
      </c>
      <c r="C3043">
        <v>35.837692420000003</v>
      </c>
      <c r="D3043">
        <v>-101.8930281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2</v>
      </c>
      <c r="CQ3043">
        <v>2</v>
      </c>
      <c r="CR3043">
        <v>2</v>
      </c>
      <c r="CS3043">
        <v>2</v>
      </c>
      <c r="CT3043">
        <v>2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5</v>
      </c>
      <c r="DB3043">
        <v>5</v>
      </c>
      <c r="DC3043">
        <v>6</v>
      </c>
      <c r="DD3043">
        <v>6</v>
      </c>
      <c r="DE3043">
        <v>6</v>
      </c>
      <c r="DF3043">
        <v>6</v>
      </c>
      <c r="DG3043">
        <v>6</v>
      </c>
      <c r="DH3043">
        <v>7</v>
      </c>
      <c r="DI3043">
        <v>8</v>
      </c>
      <c r="DJ3043">
        <v>8</v>
      </c>
      <c r="DK3043">
        <v>9</v>
      </c>
      <c r="DL3043">
        <v>9</v>
      </c>
      <c r="DM3043">
        <v>9</v>
      </c>
      <c r="DN3043">
        <v>9</v>
      </c>
      <c r="DO3043">
        <v>9</v>
      </c>
      <c r="DP3043">
        <v>11</v>
      </c>
      <c r="DQ3043">
        <v>11</v>
      </c>
      <c r="DR3043">
        <v>12</v>
      </c>
      <c r="DS3043">
        <v>12</v>
      </c>
      <c r="DT3043">
        <v>12</v>
      </c>
      <c r="DU3043">
        <v>13</v>
      </c>
      <c r="DV3043">
        <v>13</v>
      </c>
      <c r="DW3043">
        <v>13</v>
      </c>
      <c r="DX3043">
        <v>13</v>
      </c>
      <c r="DY3043">
        <v>13</v>
      </c>
      <c r="DZ3043">
        <v>13</v>
      </c>
      <c r="EA3043">
        <v>13</v>
      </c>
      <c r="EB3043">
        <v>13</v>
      </c>
      <c r="EC3043">
        <v>13</v>
      </c>
      <c r="ED3043">
        <v>13</v>
      </c>
      <c r="EE3043">
        <v>13</v>
      </c>
      <c r="EF3043">
        <v>13</v>
      </c>
      <c r="EG3043">
        <v>13</v>
      </c>
      <c r="EH3043">
        <v>13</v>
      </c>
      <c r="EI3043">
        <v>13</v>
      </c>
      <c r="EJ3043">
        <v>13</v>
      </c>
      <c r="EK3043">
        <v>14</v>
      </c>
      <c r="EL3043">
        <v>14</v>
      </c>
      <c r="EM3043">
        <v>14</v>
      </c>
      <c r="EN3043">
        <v>14</v>
      </c>
      <c r="EO3043">
        <v>14</v>
      </c>
      <c r="EP3043">
        <v>14</v>
      </c>
      <c r="EQ3043">
        <v>14</v>
      </c>
      <c r="ER3043">
        <v>14</v>
      </c>
      <c r="ES3043">
        <v>14</v>
      </c>
      <c r="ET3043">
        <v>14</v>
      </c>
      <c r="EU3043">
        <v>14</v>
      </c>
      <c r="EV3043">
        <v>14</v>
      </c>
      <c r="EW3043">
        <v>14</v>
      </c>
      <c r="EX3043">
        <v>14</v>
      </c>
      <c r="EY3043">
        <v>14</v>
      </c>
      <c r="EZ3043">
        <v>14</v>
      </c>
      <c r="FA3043">
        <v>14</v>
      </c>
      <c r="FB3043">
        <v>14</v>
      </c>
      <c r="FC3043">
        <v>14</v>
      </c>
      <c r="FD3043">
        <v>14</v>
      </c>
      <c r="FE3043">
        <v>14</v>
      </c>
      <c r="FF3043">
        <v>15</v>
      </c>
      <c r="FG3043">
        <v>15</v>
      </c>
      <c r="FH3043">
        <v>15</v>
      </c>
      <c r="FI3043">
        <v>15</v>
      </c>
      <c r="FJ3043">
        <v>15</v>
      </c>
      <c r="FK3043">
        <v>15</v>
      </c>
      <c r="FL3043">
        <v>15</v>
      </c>
      <c r="FM3043">
        <v>15</v>
      </c>
      <c r="FN3043">
        <v>15</v>
      </c>
      <c r="FO3043">
        <v>15</v>
      </c>
      <c r="FP3043">
        <v>15</v>
      </c>
      <c r="FQ3043">
        <v>15</v>
      </c>
      <c r="FR3043">
        <v>15</v>
      </c>
      <c r="FS3043">
        <v>15</v>
      </c>
      <c r="FT3043">
        <v>15</v>
      </c>
      <c r="FU3043">
        <v>15</v>
      </c>
      <c r="FV3043">
        <v>15</v>
      </c>
      <c r="FW3043">
        <v>15</v>
      </c>
      <c r="FX3043">
        <v>15</v>
      </c>
      <c r="FY3043">
        <v>15</v>
      </c>
      <c r="FZ3043">
        <v>15</v>
      </c>
      <c r="GA3043">
        <v>15</v>
      </c>
      <c r="GB3043">
        <v>15</v>
      </c>
    </row>
    <row r="3044" spans="2:184" x14ac:dyDescent="0.55000000000000004">
      <c r="B3044" t="s">
        <v>565</v>
      </c>
      <c r="C3044">
        <v>33.113040050000002</v>
      </c>
      <c r="D3044">
        <v>-94.732556950000003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0</v>
      </c>
      <c r="CP3044">
        <v>0</v>
      </c>
      <c r="CQ3044">
        <v>0</v>
      </c>
      <c r="CR3044">
        <v>0</v>
      </c>
      <c r="CS3044">
        <v>0</v>
      </c>
      <c r="CT3044">
        <v>0</v>
      </c>
      <c r="CU3044">
        <v>0</v>
      </c>
      <c r="CV3044">
        <v>0</v>
      </c>
      <c r="CW3044">
        <v>0</v>
      </c>
      <c r="CX3044">
        <v>0</v>
      </c>
      <c r="CY3044">
        <v>0</v>
      </c>
      <c r="CZ3044">
        <v>0</v>
      </c>
      <c r="DA3044">
        <v>0</v>
      </c>
      <c r="DB3044">
        <v>0</v>
      </c>
      <c r="DC3044">
        <v>0</v>
      </c>
      <c r="DD3044">
        <v>0</v>
      </c>
      <c r="DE3044">
        <v>0</v>
      </c>
      <c r="DF3044">
        <v>0</v>
      </c>
      <c r="DG3044">
        <v>0</v>
      </c>
      <c r="DH3044">
        <v>0</v>
      </c>
      <c r="DI3044">
        <v>0</v>
      </c>
      <c r="DJ3044">
        <v>0</v>
      </c>
      <c r="DK3044">
        <v>0</v>
      </c>
      <c r="DL3044">
        <v>0</v>
      </c>
      <c r="DM3044">
        <v>0</v>
      </c>
      <c r="DN3044">
        <v>0</v>
      </c>
      <c r="DO3044">
        <v>0</v>
      </c>
      <c r="DP3044">
        <v>0</v>
      </c>
      <c r="DQ3044">
        <v>0</v>
      </c>
      <c r="DR3044">
        <v>0</v>
      </c>
      <c r="DS3044">
        <v>0</v>
      </c>
      <c r="DT3044">
        <v>0</v>
      </c>
      <c r="DU3044">
        <v>0</v>
      </c>
      <c r="DV3044">
        <v>0</v>
      </c>
      <c r="DW3044">
        <v>0</v>
      </c>
      <c r="DX3044">
        <v>0</v>
      </c>
      <c r="DY3044">
        <v>0</v>
      </c>
      <c r="DZ3044">
        <v>0</v>
      </c>
      <c r="EA3044">
        <v>0</v>
      </c>
      <c r="EB3044">
        <v>0</v>
      </c>
      <c r="EC3044">
        <v>0</v>
      </c>
      <c r="ED3044">
        <v>0</v>
      </c>
      <c r="EE3044">
        <v>0</v>
      </c>
      <c r="EF3044">
        <v>0</v>
      </c>
      <c r="EG3044">
        <v>0</v>
      </c>
      <c r="EH3044">
        <v>0</v>
      </c>
      <c r="EI3044">
        <v>0</v>
      </c>
      <c r="EJ3044">
        <v>0</v>
      </c>
      <c r="EK3044">
        <v>0</v>
      </c>
      <c r="EL3044">
        <v>0</v>
      </c>
      <c r="EM3044">
        <v>0</v>
      </c>
      <c r="EN3044">
        <v>0</v>
      </c>
      <c r="EO3044">
        <v>0</v>
      </c>
      <c r="EP3044">
        <v>0</v>
      </c>
      <c r="EQ3044">
        <v>0</v>
      </c>
      <c r="ER3044">
        <v>0</v>
      </c>
      <c r="ES3044">
        <v>0</v>
      </c>
      <c r="ET3044">
        <v>0</v>
      </c>
      <c r="EU3044">
        <v>0</v>
      </c>
      <c r="EV3044">
        <v>0</v>
      </c>
      <c r="EW3044">
        <v>0</v>
      </c>
      <c r="EX3044">
        <v>0</v>
      </c>
      <c r="EY3044">
        <v>0</v>
      </c>
      <c r="EZ3044">
        <v>0</v>
      </c>
      <c r="FA3044">
        <v>0</v>
      </c>
      <c r="FB3044">
        <v>0</v>
      </c>
      <c r="FC3044">
        <v>0</v>
      </c>
      <c r="FD3044">
        <v>0</v>
      </c>
      <c r="FE3044">
        <v>0</v>
      </c>
      <c r="FF3044">
        <v>0</v>
      </c>
      <c r="FG3044">
        <v>0</v>
      </c>
      <c r="FH3044">
        <v>0</v>
      </c>
      <c r="FI3044">
        <v>0</v>
      </c>
      <c r="FJ3044">
        <v>0</v>
      </c>
      <c r="FK3044">
        <v>0</v>
      </c>
      <c r="FL3044">
        <v>0</v>
      </c>
      <c r="FM3044">
        <v>0</v>
      </c>
      <c r="FN3044">
        <v>0</v>
      </c>
      <c r="FO3044">
        <v>0</v>
      </c>
      <c r="FP3044">
        <v>0</v>
      </c>
      <c r="FQ3044">
        <v>0</v>
      </c>
      <c r="FR3044">
        <v>0</v>
      </c>
      <c r="FS3044">
        <v>0</v>
      </c>
      <c r="FT3044">
        <v>0</v>
      </c>
      <c r="FU3044">
        <v>0</v>
      </c>
      <c r="FV3044">
        <v>0</v>
      </c>
      <c r="FW3044">
        <v>0</v>
      </c>
      <c r="FX3044">
        <v>0</v>
      </c>
      <c r="FY3044">
        <v>0</v>
      </c>
      <c r="FZ3044">
        <v>0</v>
      </c>
      <c r="GA3044">
        <v>0</v>
      </c>
      <c r="GB3044">
        <v>0</v>
      </c>
    </row>
    <row r="3045" spans="2:184" x14ac:dyDescent="0.55000000000000004">
      <c r="B3045" t="s">
        <v>565</v>
      </c>
      <c r="C3045">
        <v>34.074087660000004</v>
      </c>
      <c r="D3045">
        <v>-100.77972200000001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0</v>
      </c>
      <c r="DU3045">
        <v>0</v>
      </c>
      <c r="DV3045">
        <v>0</v>
      </c>
      <c r="DW3045">
        <v>0</v>
      </c>
      <c r="DX3045">
        <v>0</v>
      </c>
      <c r="DY3045">
        <v>0</v>
      </c>
      <c r="DZ3045">
        <v>0</v>
      </c>
      <c r="EA3045">
        <v>0</v>
      </c>
      <c r="EB3045">
        <v>0</v>
      </c>
      <c r="EC3045">
        <v>0</v>
      </c>
      <c r="ED3045">
        <v>0</v>
      </c>
      <c r="EE3045">
        <v>0</v>
      </c>
      <c r="EF3045">
        <v>0</v>
      </c>
      <c r="EG3045">
        <v>0</v>
      </c>
      <c r="EH3045">
        <v>0</v>
      </c>
      <c r="EI3045">
        <v>0</v>
      </c>
      <c r="EJ3045">
        <v>0</v>
      </c>
      <c r="EK3045">
        <v>0</v>
      </c>
      <c r="EL3045">
        <v>0</v>
      </c>
      <c r="EM3045">
        <v>0</v>
      </c>
      <c r="EN3045">
        <v>0</v>
      </c>
      <c r="EO3045">
        <v>0</v>
      </c>
      <c r="EP3045">
        <v>0</v>
      </c>
      <c r="EQ3045">
        <v>0</v>
      </c>
      <c r="ER3045">
        <v>0</v>
      </c>
      <c r="ES3045">
        <v>0</v>
      </c>
      <c r="ET3045">
        <v>0</v>
      </c>
      <c r="EU3045">
        <v>0</v>
      </c>
      <c r="EV3045">
        <v>0</v>
      </c>
      <c r="EW3045">
        <v>0</v>
      </c>
      <c r="EX3045">
        <v>0</v>
      </c>
      <c r="EY3045">
        <v>0</v>
      </c>
      <c r="EZ3045">
        <v>0</v>
      </c>
      <c r="FA3045">
        <v>0</v>
      </c>
      <c r="FB3045">
        <v>0</v>
      </c>
      <c r="FC3045">
        <v>0</v>
      </c>
      <c r="FD3045">
        <v>0</v>
      </c>
      <c r="FE3045">
        <v>0</v>
      </c>
      <c r="FF3045">
        <v>0</v>
      </c>
      <c r="FG3045">
        <v>0</v>
      </c>
      <c r="FH3045">
        <v>0</v>
      </c>
      <c r="FI3045">
        <v>0</v>
      </c>
      <c r="FJ3045">
        <v>0</v>
      </c>
      <c r="FK3045">
        <v>0</v>
      </c>
      <c r="FL3045">
        <v>0</v>
      </c>
      <c r="FM3045">
        <v>0</v>
      </c>
      <c r="FN3045">
        <v>0</v>
      </c>
      <c r="FO3045">
        <v>0</v>
      </c>
      <c r="FP3045">
        <v>0</v>
      </c>
      <c r="FQ3045">
        <v>0</v>
      </c>
      <c r="FR3045">
        <v>0</v>
      </c>
      <c r="FS3045">
        <v>0</v>
      </c>
      <c r="FT3045">
        <v>0</v>
      </c>
      <c r="FU3045">
        <v>0</v>
      </c>
      <c r="FV3045">
        <v>0</v>
      </c>
      <c r="FW3045">
        <v>0</v>
      </c>
      <c r="FX3045">
        <v>0</v>
      </c>
      <c r="FY3045">
        <v>0</v>
      </c>
      <c r="FZ3045">
        <v>0</v>
      </c>
      <c r="GA3045">
        <v>0</v>
      </c>
      <c r="GB3045">
        <v>0</v>
      </c>
    </row>
    <row r="3046" spans="2:184" x14ac:dyDescent="0.55000000000000004">
      <c r="B3046" t="s">
        <v>565</v>
      </c>
      <c r="C3046">
        <v>31.620171249999999</v>
      </c>
      <c r="D3046">
        <v>-94.618039940000003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1</v>
      </c>
      <c r="BZ3046">
        <v>2</v>
      </c>
      <c r="CA3046">
        <v>2</v>
      </c>
      <c r="CB3046">
        <v>2</v>
      </c>
      <c r="CC3046">
        <v>2</v>
      </c>
      <c r="CD3046">
        <v>2</v>
      </c>
      <c r="CE3046">
        <v>2</v>
      </c>
      <c r="CF3046">
        <v>3</v>
      </c>
      <c r="CG3046">
        <v>3</v>
      </c>
      <c r="CH3046">
        <v>3</v>
      </c>
      <c r="CI3046">
        <v>3</v>
      </c>
      <c r="CJ3046">
        <v>4</v>
      </c>
      <c r="CK3046">
        <v>6</v>
      </c>
      <c r="CL3046">
        <v>6</v>
      </c>
      <c r="CM3046">
        <v>6</v>
      </c>
      <c r="CN3046">
        <v>6</v>
      </c>
      <c r="CO3046">
        <v>6</v>
      </c>
      <c r="CP3046">
        <v>6</v>
      </c>
      <c r="CQ3046">
        <v>6</v>
      </c>
      <c r="CR3046">
        <v>6</v>
      </c>
      <c r="CS3046">
        <v>7</v>
      </c>
      <c r="CT3046">
        <v>7</v>
      </c>
      <c r="CU3046">
        <v>7</v>
      </c>
      <c r="CV3046">
        <v>7</v>
      </c>
      <c r="CW3046">
        <v>7</v>
      </c>
      <c r="CX3046">
        <v>7</v>
      </c>
      <c r="CY3046">
        <v>7</v>
      </c>
      <c r="CZ3046">
        <v>7</v>
      </c>
      <c r="DA3046">
        <v>7</v>
      </c>
      <c r="DB3046">
        <v>7</v>
      </c>
      <c r="DC3046">
        <v>7</v>
      </c>
      <c r="DD3046">
        <v>7</v>
      </c>
      <c r="DE3046">
        <v>7</v>
      </c>
      <c r="DF3046">
        <v>7</v>
      </c>
      <c r="DG3046">
        <v>7</v>
      </c>
      <c r="DH3046">
        <v>7</v>
      </c>
      <c r="DI3046">
        <v>7</v>
      </c>
      <c r="DJ3046">
        <v>9</v>
      </c>
      <c r="DK3046">
        <v>9</v>
      </c>
      <c r="DL3046">
        <v>9</v>
      </c>
      <c r="DM3046">
        <v>9</v>
      </c>
      <c r="DN3046">
        <v>9</v>
      </c>
      <c r="DO3046">
        <v>17</v>
      </c>
      <c r="DP3046">
        <v>17</v>
      </c>
      <c r="DQ3046">
        <v>17</v>
      </c>
      <c r="DR3046">
        <v>17</v>
      </c>
      <c r="DS3046">
        <v>17</v>
      </c>
      <c r="DT3046">
        <v>17</v>
      </c>
      <c r="DU3046">
        <v>17</v>
      </c>
      <c r="DV3046">
        <v>17</v>
      </c>
      <c r="DW3046">
        <v>17</v>
      </c>
      <c r="DX3046">
        <v>17</v>
      </c>
      <c r="DY3046">
        <v>17</v>
      </c>
      <c r="DZ3046">
        <v>17</v>
      </c>
      <c r="EA3046">
        <v>17</v>
      </c>
      <c r="EB3046">
        <v>20</v>
      </c>
      <c r="EC3046">
        <v>20</v>
      </c>
      <c r="ED3046">
        <v>21</v>
      </c>
      <c r="EE3046">
        <v>21</v>
      </c>
      <c r="EF3046">
        <v>21</v>
      </c>
      <c r="EG3046">
        <v>21</v>
      </c>
      <c r="EH3046">
        <v>21</v>
      </c>
      <c r="EI3046">
        <v>21</v>
      </c>
      <c r="EJ3046">
        <v>21</v>
      </c>
      <c r="EK3046">
        <v>21</v>
      </c>
      <c r="EL3046">
        <v>21</v>
      </c>
      <c r="EM3046">
        <v>21</v>
      </c>
      <c r="EN3046">
        <v>21</v>
      </c>
      <c r="EO3046">
        <v>21</v>
      </c>
      <c r="EP3046">
        <v>24</v>
      </c>
      <c r="EQ3046">
        <v>25</v>
      </c>
      <c r="ER3046">
        <v>25</v>
      </c>
      <c r="ES3046">
        <v>25</v>
      </c>
      <c r="ET3046">
        <v>25</v>
      </c>
      <c r="EU3046">
        <v>25</v>
      </c>
      <c r="EV3046">
        <v>25</v>
      </c>
      <c r="EW3046">
        <v>25</v>
      </c>
      <c r="EX3046">
        <v>25</v>
      </c>
      <c r="EY3046">
        <v>25</v>
      </c>
      <c r="EZ3046">
        <v>25</v>
      </c>
      <c r="FA3046">
        <v>25</v>
      </c>
      <c r="FB3046">
        <v>26</v>
      </c>
      <c r="FC3046">
        <v>26</v>
      </c>
      <c r="FD3046">
        <v>26</v>
      </c>
      <c r="FE3046">
        <v>26</v>
      </c>
      <c r="FF3046">
        <v>26</v>
      </c>
      <c r="FG3046">
        <v>26</v>
      </c>
      <c r="FH3046">
        <v>26</v>
      </c>
      <c r="FI3046">
        <v>26</v>
      </c>
      <c r="FJ3046">
        <v>26</v>
      </c>
      <c r="FK3046">
        <v>26</v>
      </c>
      <c r="FL3046">
        <v>26</v>
      </c>
      <c r="FM3046">
        <v>26</v>
      </c>
      <c r="FN3046">
        <v>26</v>
      </c>
      <c r="FO3046">
        <v>26</v>
      </c>
      <c r="FP3046">
        <v>26</v>
      </c>
      <c r="FQ3046">
        <v>29</v>
      </c>
      <c r="FR3046">
        <v>29</v>
      </c>
      <c r="FS3046">
        <v>29</v>
      </c>
      <c r="FT3046">
        <v>31</v>
      </c>
      <c r="FU3046">
        <v>32</v>
      </c>
      <c r="FV3046">
        <v>33</v>
      </c>
      <c r="FW3046">
        <v>33</v>
      </c>
      <c r="FX3046">
        <v>33</v>
      </c>
      <c r="FY3046">
        <v>33</v>
      </c>
      <c r="FZ3046">
        <v>33</v>
      </c>
      <c r="GA3046">
        <v>34</v>
      </c>
      <c r="GB3046">
        <v>35</v>
      </c>
    </row>
    <row r="3047" spans="2:184" x14ac:dyDescent="0.55000000000000004">
      <c r="B3047" t="s">
        <v>565</v>
      </c>
      <c r="C3047">
        <v>32.046206810000001</v>
      </c>
      <c r="D3047">
        <v>-96.474287660000002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1</v>
      </c>
      <c r="BZ3047">
        <v>1</v>
      </c>
      <c r="CA3047">
        <v>1</v>
      </c>
      <c r="CB3047">
        <v>1</v>
      </c>
      <c r="CC3047">
        <v>1</v>
      </c>
      <c r="CD3047">
        <v>1</v>
      </c>
      <c r="CE3047">
        <v>2</v>
      </c>
      <c r="CF3047">
        <v>2</v>
      </c>
      <c r="CG3047">
        <v>2</v>
      </c>
      <c r="CH3047">
        <v>2</v>
      </c>
      <c r="CI3047">
        <v>2</v>
      </c>
      <c r="CJ3047">
        <v>2</v>
      </c>
      <c r="CK3047">
        <v>2</v>
      </c>
      <c r="CL3047">
        <v>2</v>
      </c>
      <c r="CM3047">
        <v>2</v>
      </c>
      <c r="CN3047">
        <v>2</v>
      </c>
      <c r="CO3047">
        <v>2</v>
      </c>
      <c r="CP3047">
        <v>2</v>
      </c>
      <c r="CQ3047">
        <v>2</v>
      </c>
      <c r="CR3047">
        <v>2</v>
      </c>
      <c r="CS3047">
        <v>2</v>
      </c>
      <c r="CT3047">
        <v>2</v>
      </c>
      <c r="CU3047">
        <v>2</v>
      </c>
      <c r="CV3047">
        <v>2</v>
      </c>
      <c r="CW3047">
        <v>2</v>
      </c>
      <c r="CX3047">
        <v>2</v>
      </c>
      <c r="CY3047">
        <v>2</v>
      </c>
      <c r="CZ3047">
        <v>2</v>
      </c>
      <c r="DA3047">
        <v>2</v>
      </c>
      <c r="DB3047">
        <v>2</v>
      </c>
      <c r="DC3047">
        <v>2</v>
      </c>
      <c r="DD3047">
        <v>2</v>
      </c>
      <c r="DE3047">
        <v>2</v>
      </c>
      <c r="DF3047">
        <v>2</v>
      </c>
      <c r="DG3047">
        <v>2</v>
      </c>
      <c r="DH3047">
        <v>2</v>
      </c>
      <c r="DI3047">
        <v>2</v>
      </c>
      <c r="DJ3047">
        <v>2</v>
      </c>
      <c r="DK3047">
        <v>2</v>
      </c>
      <c r="DL3047">
        <v>2</v>
      </c>
      <c r="DM3047">
        <v>2</v>
      </c>
      <c r="DN3047">
        <v>2</v>
      </c>
      <c r="DO3047">
        <v>2</v>
      </c>
      <c r="DP3047">
        <v>2</v>
      </c>
      <c r="DQ3047">
        <v>2</v>
      </c>
      <c r="DR3047">
        <v>2</v>
      </c>
      <c r="DS3047">
        <v>2</v>
      </c>
      <c r="DT3047">
        <v>2</v>
      </c>
      <c r="DU3047">
        <v>2</v>
      </c>
      <c r="DV3047">
        <v>2</v>
      </c>
      <c r="DW3047">
        <v>2</v>
      </c>
      <c r="DX3047">
        <v>2</v>
      </c>
      <c r="DY3047">
        <v>2</v>
      </c>
      <c r="DZ3047">
        <v>2</v>
      </c>
      <c r="EA3047">
        <v>2</v>
      </c>
      <c r="EB3047">
        <v>2</v>
      </c>
      <c r="EC3047">
        <v>2</v>
      </c>
      <c r="ED3047">
        <v>2</v>
      </c>
      <c r="EE3047">
        <v>2</v>
      </c>
      <c r="EF3047">
        <v>2</v>
      </c>
      <c r="EG3047">
        <v>2</v>
      </c>
      <c r="EH3047">
        <v>2</v>
      </c>
      <c r="EI3047">
        <v>2</v>
      </c>
      <c r="EJ3047">
        <v>2</v>
      </c>
      <c r="EK3047">
        <v>2</v>
      </c>
      <c r="EL3047">
        <v>2</v>
      </c>
      <c r="EM3047">
        <v>2</v>
      </c>
      <c r="EN3047">
        <v>2</v>
      </c>
      <c r="EO3047">
        <v>3</v>
      </c>
      <c r="EP3047">
        <v>3</v>
      </c>
      <c r="EQ3047">
        <v>3</v>
      </c>
      <c r="ER3047">
        <v>3</v>
      </c>
      <c r="ES3047">
        <v>3</v>
      </c>
      <c r="ET3047">
        <v>3</v>
      </c>
      <c r="EU3047">
        <v>4</v>
      </c>
      <c r="EV3047">
        <v>4</v>
      </c>
      <c r="EW3047">
        <v>4</v>
      </c>
      <c r="EX3047">
        <v>4</v>
      </c>
      <c r="EY3047">
        <v>4</v>
      </c>
      <c r="EZ3047">
        <v>4</v>
      </c>
      <c r="FA3047">
        <v>4</v>
      </c>
      <c r="FB3047">
        <v>4</v>
      </c>
      <c r="FC3047">
        <v>4</v>
      </c>
      <c r="FD3047">
        <v>5</v>
      </c>
      <c r="FE3047">
        <v>5</v>
      </c>
      <c r="FF3047">
        <v>6</v>
      </c>
      <c r="FG3047">
        <v>6</v>
      </c>
      <c r="FH3047">
        <v>6</v>
      </c>
      <c r="FI3047">
        <v>6</v>
      </c>
      <c r="FJ3047">
        <v>6</v>
      </c>
      <c r="FK3047">
        <v>6</v>
      </c>
      <c r="FL3047">
        <v>6</v>
      </c>
      <c r="FM3047">
        <v>6</v>
      </c>
      <c r="FN3047">
        <v>6</v>
      </c>
      <c r="FO3047">
        <v>6</v>
      </c>
      <c r="FP3047">
        <v>6</v>
      </c>
      <c r="FQ3047">
        <v>6</v>
      </c>
      <c r="FR3047">
        <v>6</v>
      </c>
      <c r="FS3047">
        <v>7</v>
      </c>
      <c r="FT3047">
        <v>7</v>
      </c>
      <c r="FU3047">
        <v>7</v>
      </c>
      <c r="FV3047">
        <v>7</v>
      </c>
      <c r="FW3047">
        <v>7</v>
      </c>
      <c r="FX3047">
        <v>7</v>
      </c>
      <c r="FY3047">
        <v>8</v>
      </c>
      <c r="FZ3047">
        <v>8</v>
      </c>
      <c r="GA3047">
        <v>9</v>
      </c>
      <c r="GB3047">
        <v>9</v>
      </c>
    </row>
    <row r="3048" spans="2:184" x14ac:dyDescent="0.55000000000000004">
      <c r="B3048" t="s">
        <v>565</v>
      </c>
      <c r="C3048">
        <v>30.785489819999999</v>
      </c>
      <c r="D3048">
        <v>-93.744088129999994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  <c r="EU3048">
        <v>0</v>
      </c>
      <c r="EV3048">
        <v>0</v>
      </c>
      <c r="EW3048">
        <v>0</v>
      </c>
      <c r="EX3048">
        <v>0</v>
      </c>
      <c r="EY3048">
        <v>0</v>
      </c>
      <c r="EZ3048">
        <v>0</v>
      </c>
      <c r="FA3048">
        <v>0</v>
      </c>
      <c r="FB3048">
        <v>0</v>
      </c>
      <c r="FC3048">
        <v>0</v>
      </c>
      <c r="FD3048">
        <v>0</v>
      </c>
      <c r="FE3048">
        <v>0</v>
      </c>
      <c r="FF3048">
        <v>0</v>
      </c>
      <c r="FG3048">
        <v>0</v>
      </c>
      <c r="FH3048">
        <v>0</v>
      </c>
      <c r="FI3048">
        <v>0</v>
      </c>
      <c r="FJ3048">
        <v>0</v>
      </c>
      <c r="FK3048">
        <v>0</v>
      </c>
      <c r="FL3048">
        <v>0</v>
      </c>
      <c r="FM3048">
        <v>0</v>
      </c>
      <c r="FN3048">
        <v>0</v>
      </c>
      <c r="FO3048">
        <v>0</v>
      </c>
      <c r="FP3048">
        <v>0</v>
      </c>
      <c r="FQ3048">
        <v>0</v>
      </c>
      <c r="FR3048">
        <v>0</v>
      </c>
      <c r="FS3048">
        <v>0</v>
      </c>
      <c r="FT3048">
        <v>0</v>
      </c>
      <c r="FU3048">
        <v>0</v>
      </c>
      <c r="FV3048">
        <v>0</v>
      </c>
      <c r="FW3048">
        <v>0</v>
      </c>
      <c r="FX3048">
        <v>0</v>
      </c>
      <c r="FY3048">
        <v>0</v>
      </c>
      <c r="FZ3048">
        <v>0</v>
      </c>
      <c r="GA3048">
        <v>0</v>
      </c>
      <c r="GB3048">
        <v>0</v>
      </c>
    </row>
    <row r="3049" spans="2:184" x14ac:dyDescent="0.55000000000000004">
      <c r="B3049" t="s">
        <v>565</v>
      </c>
      <c r="C3049">
        <v>32.303652820000003</v>
      </c>
      <c r="D3049">
        <v>-100.406020799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  <c r="EU3049">
        <v>0</v>
      </c>
      <c r="EV3049">
        <v>0</v>
      </c>
      <c r="EW3049">
        <v>0</v>
      </c>
      <c r="EX3049">
        <v>0</v>
      </c>
      <c r="EY3049">
        <v>0</v>
      </c>
      <c r="EZ3049">
        <v>0</v>
      </c>
      <c r="FA3049">
        <v>0</v>
      </c>
      <c r="FB3049">
        <v>0</v>
      </c>
      <c r="FC3049">
        <v>0</v>
      </c>
      <c r="FD3049">
        <v>0</v>
      </c>
      <c r="FE3049">
        <v>0</v>
      </c>
      <c r="FF3049">
        <v>0</v>
      </c>
      <c r="FG3049">
        <v>0</v>
      </c>
      <c r="FH3049">
        <v>0</v>
      </c>
      <c r="FI3049">
        <v>0</v>
      </c>
      <c r="FJ3049">
        <v>0</v>
      </c>
      <c r="FK3049">
        <v>0</v>
      </c>
      <c r="FL3049">
        <v>0</v>
      </c>
      <c r="FM3049">
        <v>0</v>
      </c>
      <c r="FN3049">
        <v>0</v>
      </c>
      <c r="FO3049">
        <v>0</v>
      </c>
      <c r="FP3049">
        <v>0</v>
      </c>
      <c r="FQ3049">
        <v>0</v>
      </c>
      <c r="FR3049">
        <v>0</v>
      </c>
      <c r="FS3049">
        <v>0</v>
      </c>
      <c r="FT3049">
        <v>0</v>
      </c>
      <c r="FU3049">
        <v>0</v>
      </c>
      <c r="FV3049">
        <v>0</v>
      </c>
      <c r="FW3049">
        <v>0</v>
      </c>
      <c r="FX3049">
        <v>0</v>
      </c>
      <c r="FY3049">
        <v>0</v>
      </c>
      <c r="FZ3049">
        <v>0</v>
      </c>
      <c r="GA3049">
        <v>1</v>
      </c>
      <c r="GB3049">
        <v>1</v>
      </c>
    </row>
    <row r="3050" spans="2:184" x14ac:dyDescent="0.55000000000000004">
      <c r="B3050" t="s">
        <v>565</v>
      </c>
      <c r="C3050">
        <v>27.736286</v>
      </c>
      <c r="D3050">
        <v>-97.543328500000001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1</v>
      </c>
      <c r="CR3050">
        <v>1</v>
      </c>
      <c r="CS3050">
        <v>1</v>
      </c>
      <c r="CT3050">
        <v>1</v>
      </c>
      <c r="CU3050">
        <v>1</v>
      </c>
      <c r="CV3050">
        <v>2</v>
      </c>
      <c r="CW3050">
        <v>3</v>
      </c>
      <c r="CX3050">
        <v>3</v>
      </c>
      <c r="CY3050">
        <v>3</v>
      </c>
      <c r="CZ3050">
        <v>3</v>
      </c>
      <c r="DA3050">
        <v>3</v>
      </c>
      <c r="DB3050">
        <v>3</v>
      </c>
      <c r="DC3050">
        <v>3</v>
      </c>
      <c r="DD3050">
        <v>3</v>
      </c>
      <c r="DE3050">
        <v>3</v>
      </c>
      <c r="DF3050">
        <v>3</v>
      </c>
      <c r="DG3050">
        <v>3</v>
      </c>
      <c r="DH3050">
        <v>3</v>
      </c>
      <c r="DI3050">
        <v>3</v>
      </c>
      <c r="DJ3050">
        <v>3</v>
      </c>
      <c r="DK3050">
        <v>3</v>
      </c>
      <c r="DL3050">
        <v>3</v>
      </c>
      <c r="DM3050">
        <v>3</v>
      </c>
      <c r="DN3050">
        <v>3</v>
      </c>
      <c r="DO3050">
        <v>3</v>
      </c>
      <c r="DP3050">
        <v>3</v>
      </c>
      <c r="DQ3050">
        <v>3</v>
      </c>
      <c r="DR3050">
        <v>3</v>
      </c>
      <c r="DS3050">
        <v>3</v>
      </c>
      <c r="DT3050">
        <v>3</v>
      </c>
      <c r="DU3050">
        <v>3</v>
      </c>
      <c r="DV3050">
        <v>3</v>
      </c>
      <c r="DW3050">
        <v>3</v>
      </c>
      <c r="DX3050">
        <v>3</v>
      </c>
      <c r="DY3050">
        <v>3</v>
      </c>
      <c r="DZ3050">
        <v>3</v>
      </c>
      <c r="EA3050">
        <v>3</v>
      </c>
      <c r="EB3050">
        <v>3</v>
      </c>
      <c r="EC3050">
        <v>3</v>
      </c>
      <c r="ED3050">
        <v>3</v>
      </c>
      <c r="EE3050">
        <v>3</v>
      </c>
      <c r="EF3050">
        <v>3</v>
      </c>
      <c r="EG3050">
        <v>3</v>
      </c>
      <c r="EH3050">
        <v>3</v>
      </c>
      <c r="EI3050">
        <v>3</v>
      </c>
      <c r="EJ3050">
        <v>3</v>
      </c>
      <c r="EK3050">
        <v>3</v>
      </c>
      <c r="EL3050">
        <v>3</v>
      </c>
      <c r="EM3050">
        <v>3</v>
      </c>
      <c r="EN3050">
        <v>3</v>
      </c>
      <c r="EO3050">
        <v>3</v>
      </c>
      <c r="EP3050">
        <v>3</v>
      </c>
      <c r="EQ3050">
        <v>3</v>
      </c>
      <c r="ER3050">
        <v>3</v>
      </c>
      <c r="ES3050">
        <v>3</v>
      </c>
      <c r="ET3050">
        <v>3</v>
      </c>
      <c r="EU3050">
        <v>4</v>
      </c>
      <c r="EV3050">
        <v>4</v>
      </c>
      <c r="EW3050">
        <v>4</v>
      </c>
      <c r="EX3050">
        <v>6</v>
      </c>
      <c r="EY3050">
        <v>6</v>
      </c>
      <c r="EZ3050">
        <v>6</v>
      </c>
      <c r="FA3050">
        <v>6</v>
      </c>
      <c r="FB3050">
        <v>6</v>
      </c>
      <c r="FC3050">
        <v>6</v>
      </c>
      <c r="FD3050">
        <v>6</v>
      </c>
      <c r="FE3050">
        <v>6</v>
      </c>
      <c r="FF3050">
        <v>6</v>
      </c>
      <c r="FG3050">
        <v>6</v>
      </c>
      <c r="FH3050">
        <v>8</v>
      </c>
      <c r="FI3050">
        <v>8</v>
      </c>
      <c r="FJ3050">
        <v>9</v>
      </c>
      <c r="FK3050">
        <v>9</v>
      </c>
      <c r="FL3050">
        <v>10</v>
      </c>
      <c r="FM3050">
        <v>10</v>
      </c>
      <c r="FN3050">
        <v>11</v>
      </c>
      <c r="FO3050">
        <v>18</v>
      </c>
      <c r="FP3050">
        <v>27</v>
      </c>
      <c r="FQ3050">
        <v>35</v>
      </c>
      <c r="FR3050">
        <v>37</v>
      </c>
      <c r="FS3050">
        <v>42</v>
      </c>
      <c r="FT3050">
        <v>42</v>
      </c>
      <c r="FU3050">
        <v>54</v>
      </c>
      <c r="FV3050">
        <v>58</v>
      </c>
      <c r="FW3050">
        <v>58</v>
      </c>
      <c r="FX3050">
        <v>70</v>
      </c>
      <c r="FY3050">
        <v>75</v>
      </c>
      <c r="FZ3050">
        <v>82</v>
      </c>
      <c r="GA3050">
        <v>90</v>
      </c>
      <c r="GB3050">
        <v>95</v>
      </c>
    </row>
    <row r="3051" spans="2:184" x14ac:dyDescent="0.55000000000000004">
      <c r="B3051" t="s">
        <v>565</v>
      </c>
      <c r="C3051">
        <v>36.27829105</v>
      </c>
      <c r="D3051">
        <v>-100.8158184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1</v>
      </c>
      <c r="CX3051">
        <v>1</v>
      </c>
      <c r="CY3051">
        <v>1</v>
      </c>
      <c r="CZ3051">
        <v>1</v>
      </c>
      <c r="DA3051">
        <v>1</v>
      </c>
      <c r="DB3051">
        <v>1</v>
      </c>
      <c r="DC3051">
        <v>1</v>
      </c>
      <c r="DD3051">
        <v>1</v>
      </c>
      <c r="DE3051">
        <v>1</v>
      </c>
      <c r="DF3051">
        <v>1</v>
      </c>
      <c r="DG3051">
        <v>1</v>
      </c>
      <c r="DH3051">
        <v>1</v>
      </c>
      <c r="DI3051">
        <v>1</v>
      </c>
      <c r="DJ3051">
        <v>1</v>
      </c>
      <c r="DK3051">
        <v>1</v>
      </c>
      <c r="DL3051">
        <v>1</v>
      </c>
      <c r="DM3051">
        <v>1</v>
      </c>
      <c r="DN3051">
        <v>2</v>
      </c>
      <c r="DO3051">
        <v>2</v>
      </c>
      <c r="DP3051">
        <v>2</v>
      </c>
      <c r="DQ3051">
        <v>2</v>
      </c>
      <c r="DR3051">
        <v>2</v>
      </c>
      <c r="DS3051">
        <v>2</v>
      </c>
      <c r="DT3051">
        <v>3</v>
      </c>
      <c r="DU3051">
        <v>3</v>
      </c>
      <c r="DV3051">
        <v>3</v>
      </c>
      <c r="DW3051">
        <v>3</v>
      </c>
      <c r="DX3051">
        <v>2</v>
      </c>
      <c r="DY3051">
        <v>2</v>
      </c>
      <c r="DZ3051">
        <v>2</v>
      </c>
      <c r="EA3051">
        <v>2</v>
      </c>
      <c r="EB3051">
        <v>2</v>
      </c>
      <c r="EC3051">
        <v>2</v>
      </c>
      <c r="ED3051">
        <v>2</v>
      </c>
      <c r="EE3051">
        <v>2</v>
      </c>
      <c r="EF3051">
        <v>2</v>
      </c>
      <c r="EG3051">
        <v>2</v>
      </c>
      <c r="EH3051">
        <v>2</v>
      </c>
      <c r="EI3051">
        <v>2</v>
      </c>
      <c r="EJ3051">
        <v>2</v>
      </c>
      <c r="EK3051">
        <v>2</v>
      </c>
      <c r="EL3051">
        <v>2</v>
      </c>
      <c r="EM3051">
        <v>2</v>
      </c>
      <c r="EN3051">
        <v>2</v>
      </c>
      <c r="EO3051">
        <v>2</v>
      </c>
      <c r="EP3051">
        <v>2</v>
      </c>
      <c r="EQ3051">
        <v>2</v>
      </c>
      <c r="ER3051">
        <v>2</v>
      </c>
      <c r="ES3051">
        <v>2</v>
      </c>
      <c r="ET3051">
        <v>2</v>
      </c>
      <c r="EU3051">
        <v>2</v>
      </c>
      <c r="EV3051">
        <v>2</v>
      </c>
      <c r="EW3051">
        <v>2</v>
      </c>
      <c r="EX3051">
        <v>2</v>
      </c>
      <c r="EY3051">
        <v>2</v>
      </c>
      <c r="EZ3051">
        <v>2</v>
      </c>
      <c r="FA3051">
        <v>2</v>
      </c>
      <c r="FB3051">
        <v>2</v>
      </c>
      <c r="FC3051">
        <v>2</v>
      </c>
      <c r="FD3051">
        <v>2</v>
      </c>
      <c r="FE3051">
        <v>2</v>
      </c>
      <c r="FF3051">
        <v>2</v>
      </c>
      <c r="FG3051">
        <v>2</v>
      </c>
      <c r="FH3051">
        <v>2</v>
      </c>
      <c r="FI3051">
        <v>2</v>
      </c>
      <c r="FJ3051">
        <v>2</v>
      </c>
      <c r="FK3051">
        <v>2</v>
      </c>
      <c r="FL3051">
        <v>2</v>
      </c>
      <c r="FM3051">
        <v>2</v>
      </c>
      <c r="FN3051">
        <v>2</v>
      </c>
      <c r="FO3051">
        <v>2</v>
      </c>
      <c r="FP3051">
        <v>2</v>
      </c>
      <c r="FQ3051">
        <v>2</v>
      </c>
      <c r="FR3051">
        <v>2</v>
      </c>
      <c r="FS3051">
        <v>2</v>
      </c>
      <c r="FT3051">
        <v>2</v>
      </c>
      <c r="FU3051">
        <v>2</v>
      </c>
      <c r="FV3051">
        <v>2</v>
      </c>
      <c r="FW3051">
        <v>2</v>
      </c>
      <c r="FX3051">
        <v>2</v>
      </c>
      <c r="FY3051">
        <v>2</v>
      </c>
      <c r="FZ3051">
        <v>2</v>
      </c>
      <c r="GA3051">
        <v>2</v>
      </c>
      <c r="GB3051">
        <v>2</v>
      </c>
    </row>
    <row r="3052" spans="2:184" x14ac:dyDescent="0.55000000000000004">
      <c r="B3052" t="s">
        <v>565</v>
      </c>
      <c r="C3052">
        <v>35.40425596</v>
      </c>
      <c r="D3052">
        <v>-102.6027606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1</v>
      </c>
      <c r="BP3052">
        <v>1</v>
      </c>
      <c r="BQ3052">
        <v>1</v>
      </c>
      <c r="BR3052">
        <v>1</v>
      </c>
      <c r="BS3052">
        <v>1</v>
      </c>
      <c r="BT3052">
        <v>1</v>
      </c>
      <c r="BU3052">
        <v>1</v>
      </c>
      <c r="BV3052">
        <v>1</v>
      </c>
      <c r="BW3052">
        <v>1</v>
      </c>
      <c r="BX3052">
        <v>1</v>
      </c>
      <c r="BY3052">
        <v>1</v>
      </c>
      <c r="BZ3052">
        <v>1</v>
      </c>
      <c r="CA3052">
        <v>1</v>
      </c>
      <c r="CB3052">
        <v>1</v>
      </c>
      <c r="CC3052">
        <v>1</v>
      </c>
      <c r="CD3052">
        <v>1</v>
      </c>
      <c r="CE3052">
        <v>1</v>
      </c>
      <c r="CF3052">
        <v>1</v>
      </c>
      <c r="CG3052">
        <v>1</v>
      </c>
      <c r="CH3052">
        <v>1</v>
      </c>
      <c r="CI3052">
        <v>1</v>
      </c>
      <c r="CJ3052">
        <v>1</v>
      </c>
      <c r="CK3052">
        <v>1</v>
      </c>
      <c r="CL3052">
        <v>1</v>
      </c>
      <c r="CM3052">
        <v>1</v>
      </c>
      <c r="CN3052">
        <v>1</v>
      </c>
      <c r="CO3052">
        <v>1</v>
      </c>
      <c r="CP3052">
        <v>1</v>
      </c>
      <c r="CQ3052">
        <v>1</v>
      </c>
      <c r="CR3052">
        <v>1</v>
      </c>
      <c r="CS3052">
        <v>1</v>
      </c>
      <c r="CT3052">
        <v>1</v>
      </c>
      <c r="CU3052">
        <v>1</v>
      </c>
      <c r="CV3052">
        <v>1</v>
      </c>
      <c r="CW3052">
        <v>1</v>
      </c>
      <c r="CX3052">
        <v>1</v>
      </c>
      <c r="CY3052">
        <v>1</v>
      </c>
      <c r="CZ3052">
        <v>1</v>
      </c>
      <c r="DA3052">
        <v>1</v>
      </c>
      <c r="DB3052">
        <v>1</v>
      </c>
      <c r="DC3052">
        <v>1</v>
      </c>
      <c r="DD3052">
        <v>1</v>
      </c>
      <c r="DE3052">
        <v>1</v>
      </c>
      <c r="DF3052">
        <v>1</v>
      </c>
      <c r="DG3052">
        <v>1</v>
      </c>
      <c r="DH3052">
        <v>1</v>
      </c>
      <c r="DI3052">
        <v>1</v>
      </c>
      <c r="DJ3052">
        <v>1</v>
      </c>
      <c r="DK3052">
        <v>1</v>
      </c>
      <c r="DL3052">
        <v>1</v>
      </c>
      <c r="DM3052">
        <v>1</v>
      </c>
      <c r="DN3052">
        <v>1</v>
      </c>
      <c r="DO3052">
        <v>1</v>
      </c>
      <c r="DP3052">
        <v>1</v>
      </c>
      <c r="DQ3052">
        <v>1</v>
      </c>
      <c r="DR3052">
        <v>1</v>
      </c>
      <c r="DS3052">
        <v>1</v>
      </c>
      <c r="DT3052">
        <v>1</v>
      </c>
      <c r="DU3052">
        <v>1</v>
      </c>
      <c r="DV3052">
        <v>1</v>
      </c>
      <c r="DW3052">
        <v>1</v>
      </c>
      <c r="DX3052">
        <v>1</v>
      </c>
      <c r="DY3052">
        <v>1</v>
      </c>
      <c r="DZ3052">
        <v>1</v>
      </c>
      <c r="EA3052">
        <v>1</v>
      </c>
      <c r="EB3052">
        <v>1</v>
      </c>
      <c r="EC3052">
        <v>1</v>
      </c>
      <c r="ED3052">
        <v>1</v>
      </c>
      <c r="EE3052">
        <v>1</v>
      </c>
      <c r="EF3052">
        <v>1</v>
      </c>
      <c r="EG3052">
        <v>1</v>
      </c>
      <c r="EH3052">
        <v>1</v>
      </c>
      <c r="EI3052">
        <v>1</v>
      </c>
      <c r="EJ3052">
        <v>1</v>
      </c>
      <c r="EK3052">
        <v>1</v>
      </c>
      <c r="EL3052">
        <v>1</v>
      </c>
      <c r="EM3052">
        <v>1</v>
      </c>
      <c r="EN3052">
        <v>1</v>
      </c>
      <c r="EO3052">
        <v>1</v>
      </c>
      <c r="EP3052">
        <v>1</v>
      </c>
      <c r="EQ3052">
        <v>1</v>
      </c>
      <c r="ER3052">
        <v>1</v>
      </c>
      <c r="ES3052">
        <v>1</v>
      </c>
      <c r="ET3052">
        <v>1</v>
      </c>
      <c r="EU3052">
        <v>1</v>
      </c>
      <c r="EV3052">
        <v>1</v>
      </c>
      <c r="EW3052">
        <v>1</v>
      </c>
      <c r="EX3052">
        <v>1</v>
      </c>
      <c r="EY3052">
        <v>1</v>
      </c>
      <c r="EZ3052">
        <v>1</v>
      </c>
      <c r="FA3052">
        <v>1</v>
      </c>
      <c r="FB3052">
        <v>1</v>
      </c>
      <c r="FC3052">
        <v>1</v>
      </c>
      <c r="FD3052">
        <v>1</v>
      </c>
      <c r="FE3052">
        <v>1</v>
      </c>
      <c r="FF3052">
        <v>1</v>
      </c>
      <c r="FG3052">
        <v>1</v>
      </c>
      <c r="FH3052">
        <v>1</v>
      </c>
      <c r="FI3052">
        <v>1</v>
      </c>
      <c r="FJ3052">
        <v>1</v>
      </c>
      <c r="FK3052">
        <v>1</v>
      </c>
      <c r="FL3052">
        <v>1</v>
      </c>
      <c r="FM3052">
        <v>1</v>
      </c>
      <c r="FN3052">
        <v>1</v>
      </c>
      <c r="FO3052">
        <v>1</v>
      </c>
      <c r="FP3052">
        <v>1</v>
      </c>
      <c r="FQ3052">
        <v>1</v>
      </c>
      <c r="FR3052">
        <v>1</v>
      </c>
      <c r="FS3052">
        <v>1</v>
      </c>
      <c r="FT3052">
        <v>1</v>
      </c>
      <c r="FU3052">
        <v>1</v>
      </c>
      <c r="FV3052">
        <v>1</v>
      </c>
      <c r="FW3052">
        <v>1</v>
      </c>
      <c r="FX3052">
        <v>1</v>
      </c>
      <c r="FY3052">
        <v>1</v>
      </c>
      <c r="FZ3052">
        <v>1</v>
      </c>
      <c r="GA3052">
        <v>1</v>
      </c>
      <c r="GB3052">
        <v>1</v>
      </c>
    </row>
    <row r="3053" spans="2:184" x14ac:dyDescent="0.55000000000000004">
      <c r="B3053" t="s">
        <v>565</v>
      </c>
      <c r="C3053">
        <v>30.118794810000001</v>
      </c>
      <c r="D3053">
        <v>-93.894127749999996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1</v>
      </c>
      <c r="CZ3053">
        <v>1</v>
      </c>
      <c r="DA3053">
        <v>1</v>
      </c>
      <c r="DB3053">
        <v>1</v>
      </c>
      <c r="DC3053">
        <v>1</v>
      </c>
      <c r="DD3053">
        <v>1</v>
      </c>
      <c r="DE3053">
        <v>2</v>
      </c>
      <c r="DF3053">
        <v>2</v>
      </c>
      <c r="DG3053">
        <v>2</v>
      </c>
      <c r="DH3053">
        <v>2</v>
      </c>
      <c r="DI3053">
        <v>2</v>
      </c>
      <c r="DJ3053">
        <v>2</v>
      </c>
      <c r="DK3053">
        <v>2</v>
      </c>
      <c r="DL3053">
        <v>2</v>
      </c>
      <c r="DM3053">
        <v>2</v>
      </c>
      <c r="DN3053">
        <v>2</v>
      </c>
      <c r="DO3053">
        <v>2</v>
      </c>
      <c r="DP3053">
        <v>2</v>
      </c>
      <c r="DQ3053">
        <v>2</v>
      </c>
      <c r="DR3053">
        <v>2</v>
      </c>
      <c r="DS3053">
        <v>2</v>
      </c>
      <c r="DT3053">
        <v>2</v>
      </c>
      <c r="DU3053">
        <v>2</v>
      </c>
      <c r="DV3053">
        <v>2</v>
      </c>
      <c r="DW3053">
        <v>2</v>
      </c>
      <c r="DX3053">
        <v>2</v>
      </c>
      <c r="DY3053">
        <v>2</v>
      </c>
      <c r="DZ3053">
        <v>2</v>
      </c>
      <c r="EA3053">
        <v>2</v>
      </c>
      <c r="EB3053">
        <v>2</v>
      </c>
      <c r="EC3053">
        <v>2</v>
      </c>
      <c r="ED3053">
        <v>2</v>
      </c>
      <c r="EE3053">
        <v>2</v>
      </c>
      <c r="EF3053">
        <v>2</v>
      </c>
      <c r="EG3053">
        <v>2</v>
      </c>
      <c r="EH3053">
        <v>2</v>
      </c>
      <c r="EI3053">
        <v>2</v>
      </c>
      <c r="EJ3053">
        <v>2</v>
      </c>
      <c r="EK3053">
        <v>2</v>
      </c>
      <c r="EL3053">
        <v>2</v>
      </c>
      <c r="EM3053">
        <v>2</v>
      </c>
      <c r="EN3053">
        <v>2</v>
      </c>
      <c r="EO3053">
        <v>2</v>
      </c>
      <c r="EP3053">
        <v>2</v>
      </c>
      <c r="EQ3053">
        <v>2</v>
      </c>
      <c r="ER3053">
        <v>2</v>
      </c>
      <c r="ES3053">
        <v>2</v>
      </c>
      <c r="ET3053">
        <v>2</v>
      </c>
      <c r="EU3053">
        <v>2</v>
      </c>
      <c r="EV3053">
        <v>3</v>
      </c>
      <c r="EW3053">
        <v>3</v>
      </c>
      <c r="EX3053">
        <v>3</v>
      </c>
      <c r="EY3053">
        <v>3</v>
      </c>
      <c r="EZ3053">
        <v>3</v>
      </c>
      <c r="FA3053">
        <v>3</v>
      </c>
      <c r="FB3053">
        <v>3</v>
      </c>
      <c r="FC3053">
        <v>3</v>
      </c>
      <c r="FD3053">
        <v>3</v>
      </c>
      <c r="FE3053">
        <v>3</v>
      </c>
      <c r="FF3053">
        <v>3</v>
      </c>
      <c r="FG3053">
        <v>3</v>
      </c>
      <c r="FH3053">
        <v>3</v>
      </c>
      <c r="FI3053">
        <v>3</v>
      </c>
      <c r="FJ3053">
        <v>3</v>
      </c>
      <c r="FK3053">
        <v>3</v>
      </c>
      <c r="FL3053">
        <v>5</v>
      </c>
      <c r="FM3053">
        <v>5</v>
      </c>
      <c r="FN3053">
        <v>5</v>
      </c>
      <c r="FO3053">
        <v>5</v>
      </c>
      <c r="FP3053">
        <v>5</v>
      </c>
      <c r="FQ3053">
        <v>5</v>
      </c>
      <c r="FR3053">
        <v>5</v>
      </c>
      <c r="FS3053">
        <v>5</v>
      </c>
      <c r="FT3053">
        <v>5</v>
      </c>
      <c r="FU3053">
        <v>5</v>
      </c>
      <c r="FV3053">
        <v>5</v>
      </c>
      <c r="FW3053">
        <v>5</v>
      </c>
      <c r="FX3053">
        <v>5</v>
      </c>
      <c r="FY3053">
        <v>5</v>
      </c>
      <c r="FZ3053">
        <v>7</v>
      </c>
      <c r="GA3053">
        <v>7</v>
      </c>
      <c r="GB3053">
        <v>7</v>
      </c>
    </row>
    <row r="3054" spans="2:184" x14ac:dyDescent="0.55000000000000004">
      <c r="B3054" t="s">
        <v>565</v>
      </c>
      <c r="C3054">
        <v>32.753109850000001</v>
      </c>
      <c r="D3054">
        <v>-98.31319001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1</v>
      </c>
      <c r="CH3054">
        <v>1</v>
      </c>
      <c r="CI3054">
        <v>1</v>
      </c>
      <c r="CJ3054">
        <v>1</v>
      </c>
      <c r="CK3054">
        <v>1</v>
      </c>
      <c r="CL3054">
        <v>1</v>
      </c>
      <c r="CM3054">
        <v>1</v>
      </c>
      <c r="CN3054">
        <v>1</v>
      </c>
      <c r="CO3054">
        <v>1</v>
      </c>
      <c r="CP3054">
        <v>1</v>
      </c>
      <c r="CQ3054">
        <v>1</v>
      </c>
      <c r="CR3054">
        <v>1</v>
      </c>
      <c r="CS3054">
        <v>1</v>
      </c>
      <c r="CT3054">
        <v>1</v>
      </c>
      <c r="CU3054">
        <v>1</v>
      </c>
      <c r="CV3054">
        <v>1</v>
      </c>
      <c r="CW3054">
        <v>1</v>
      </c>
      <c r="CX3054">
        <v>1</v>
      </c>
      <c r="CY3054">
        <v>1</v>
      </c>
      <c r="CZ3054">
        <v>1</v>
      </c>
      <c r="DA3054">
        <v>1</v>
      </c>
      <c r="DB3054">
        <v>1</v>
      </c>
      <c r="DC3054">
        <v>1</v>
      </c>
      <c r="DD3054">
        <v>1</v>
      </c>
      <c r="DE3054">
        <v>1</v>
      </c>
      <c r="DF3054">
        <v>2</v>
      </c>
      <c r="DG3054">
        <v>2</v>
      </c>
      <c r="DH3054">
        <v>2</v>
      </c>
      <c r="DI3054">
        <v>2</v>
      </c>
      <c r="DJ3054">
        <v>2</v>
      </c>
      <c r="DK3054">
        <v>2</v>
      </c>
      <c r="DL3054">
        <v>2</v>
      </c>
      <c r="DM3054">
        <v>2</v>
      </c>
      <c r="DN3054">
        <v>2</v>
      </c>
      <c r="DO3054">
        <v>2</v>
      </c>
      <c r="DP3054">
        <v>2</v>
      </c>
      <c r="DQ3054">
        <v>2</v>
      </c>
      <c r="DR3054">
        <v>2</v>
      </c>
      <c r="DS3054">
        <v>2</v>
      </c>
      <c r="DT3054">
        <v>2</v>
      </c>
      <c r="DU3054">
        <v>2</v>
      </c>
      <c r="DV3054">
        <v>2</v>
      </c>
      <c r="DW3054">
        <v>2</v>
      </c>
      <c r="DX3054">
        <v>2</v>
      </c>
      <c r="DY3054">
        <v>2</v>
      </c>
      <c r="DZ3054">
        <v>2</v>
      </c>
      <c r="EA3054">
        <v>2</v>
      </c>
      <c r="EB3054">
        <v>2</v>
      </c>
      <c r="EC3054">
        <v>2</v>
      </c>
      <c r="ED3054">
        <v>2</v>
      </c>
      <c r="EE3054">
        <v>2</v>
      </c>
      <c r="EF3054">
        <v>2</v>
      </c>
      <c r="EG3054">
        <v>2</v>
      </c>
      <c r="EH3054">
        <v>2</v>
      </c>
      <c r="EI3054">
        <v>2</v>
      </c>
      <c r="EJ3054">
        <v>2</v>
      </c>
      <c r="EK3054">
        <v>2</v>
      </c>
      <c r="EL3054">
        <v>2</v>
      </c>
      <c r="EM3054">
        <v>2</v>
      </c>
      <c r="EN3054">
        <v>2</v>
      </c>
      <c r="EO3054">
        <v>2</v>
      </c>
      <c r="EP3054">
        <v>2</v>
      </c>
      <c r="EQ3054">
        <v>2</v>
      </c>
      <c r="ER3054">
        <v>2</v>
      </c>
      <c r="ES3054">
        <v>2</v>
      </c>
      <c r="ET3054">
        <v>2</v>
      </c>
      <c r="EU3054">
        <v>2</v>
      </c>
      <c r="EV3054">
        <v>2</v>
      </c>
      <c r="EW3054">
        <v>2</v>
      </c>
      <c r="EX3054">
        <v>2</v>
      </c>
      <c r="EY3054">
        <v>2</v>
      </c>
      <c r="EZ3054">
        <v>2</v>
      </c>
      <c r="FA3054">
        <v>2</v>
      </c>
      <c r="FB3054">
        <v>2</v>
      </c>
      <c r="FC3054">
        <v>2</v>
      </c>
      <c r="FD3054">
        <v>2</v>
      </c>
      <c r="FE3054">
        <v>2</v>
      </c>
      <c r="FF3054">
        <v>2</v>
      </c>
      <c r="FG3054">
        <v>2</v>
      </c>
      <c r="FH3054">
        <v>2</v>
      </c>
      <c r="FI3054">
        <v>2</v>
      </c>
      <c r="FJ3054">
        <v>2</v>
      </c>
      <c r="FK3054">
        <v>2</v>
      </c>
      <c r="FL3054">
        <v>2</v>
      </c>
      <c r="FM3054">
        <v>2</v>
      </c>
      <c r="FN3054">
        <v>2</v>
      </c>
      <c r="FO3054">
        <v>2</v>
      </c>
      <c r="FP3054">
        <v>2</v>
      </c>
      <c r="FQ3054">
        <v>2</v>
      </c>
      <c r="FR3054">
        <v>2</v>
      </c>
      <c r="FS3054">
        <v>2</v>
      </c>
      <c r="FT3054">
        <v>2</v>
      </c>
      <c r="FU3054">
        <v>2</v>
      </c>
      <c r="FV3054">
        <v>2</v>
      </c>
      <c r="FW3054">
        <v>2</v>
      </c>
      <c r="FX3054">
        <v>2</v>
      </c>
      <c r="FY3054">
        <v>2</v>
      </c>
      <c r="FZ3054">
        <v>2</v>
      </c>
      <c r="GA3054">
        <v>2</v>
      </c>
      <c r="GB3054">
        <v>2</v>
      </c>
    </row>
    <row r="3055" spans="2:184" x14ac:dyDescent="0.55000000000000004">
      <c r="B3055" t="s">
        <v>565</v>
      </c>
      <c r="C3055">
        <v>32.163959599999998</v>
      </c>
      <c r="D3055">
        <v>-94.305524809999994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1</v>
      </c>
      <c r="BZ3055">
        <v>1</v>
      </c>
      <c r="CA3055">
        <v>1</v>
      </c>
      <c r="CB3055">
        <v>1</v>
      </c>
      <c r="CC3055">
        <v>1</v>
      </c>
      <c r="CD3055">
        <v>1</v>
      </c>
      <c r="CE3055">
        <v>1</v>
      </c>
      <c r="CF3055">
        <v>1</v>
      </c>
      <c r="CG3055">
        <v>1</v>
      </c>
      <c r="CH3055">
        <v>1</v>
      </c>
      <c r="CI3055">
        <v>1</v>
      </c>
      <c r="CJ3055">
        <v>1</v>
      </c>
      <c r="CK3055">
        <v>3</v>
      </c>
      <c r="CL3055">
        <v>3</v>
      </c>
      <c r="CM3055">
        <v>3</v>
      </c>
      <c r="CN3055">
        <v>3</v>
      </c>
      <c r="CO3055">
        <v>3</v>
      </c>
      <c r="CP3055">
        <v>3</v>
      </c>
      <c r="CQ3055">
        <v>4</v>
      </c>
      <c r="CR3055">
        <v>4</v>
      </c>
      <c r="CS3055">
        <v>5</v>
      </c>
      <c r="CT3055">
        <v>5</v>
      </c>
      <c r="CU3055">
        <v>5</v>
      </c>
      <c r="CV3055">
        <v>5</v>
      </c>
      <c r="CW3055">
        <v>5</v>
      </c>
      <c r="CX3055">
        <v>7</v>
      </c>
      <c r="CY3055">
        <v>7</v>
      </c>
      <c r="CZ3055">
        <v>7</v>
      </c>
      <c r="DA3055">
        <v>7</v>
      </c>
      <c r="DB3055">
        <v>7</v>
      </c>
      <c r="DC3055">
        <v>7</v>
      </c>
      <c r="DD3055">
        <v>7</v>
      </c>
      <c r="DE3055">
        <v>3</v>
      </c>
      <c r="DF3055">
        <v>3</v>
      </c>
      <c r="DG3055">
        <v>3</v>
      </c>
      <c r="DH3055">
        <v>3</v>
      </c>
      <c r="DI3055">
        <v>3</v>
      </c>
      <c r="DJ3055">
        <v>8</v>
      </c>
      <c r="DK3055">
        <v>8</v>
      </c>
      <c r="DL3055">
        <v>8</v>
      </c>
      <c r="DM3055">
        <v>8</v>
      </c>
      <c r="DN3055">
        <v>8</v>
      </c>
      <c r="DO3055">
        <v>15</v>
      </c>
      <c r="DP3055">
        <v>15</v>
      </c>
      <c r="DQ3055">
        <v>15</v>
      </c>
      <c r="DR3055">
        <v>15</v>
      </c>
      <c r="DS3055">
        <v>16</v>
      </c>
      <c r="DT3055">
        <v>19</v>
      </c>
      <c r="DU3055">
        <v>19</v>
      </c>
      <c r="DV3055">
        <v>21</v>
      </c>
      <c r="DW3055">
        <v>21</v>
      </c>
      <c r="DX3055">
        <v>21</v>
      </c>
      <c r="DY3055">
        <v>21</v>
      </c>
      <c r="DZ3055">
        <v>22</v>
      </c>
      <c r="EA3055">
        <v>22</v>
      </c>
      <c r="EB3055">
        <v>22</v>
      </c>
      <c r="EC3055">
        <v>22</v>
      </c>
      <c r="ED3055">
        <v>23</v>
      </c>
      <c r="EE3055">
        <v>23</v>
      </c>
      <c r="EF3055">
        <v>23</v>
      </c>
      <c r="EG3055">
        <v>23</v>
      </c>
      <c r="EH3055">
        <v>23</v>
      </c>
      <c r="EI3055">
        <v>23</v>
      </c>
      <c r="EJ3055">
        <v>23</v>
      </c>
      <c r="EK3055">
        <v>23</v>
      </c>
      <c r="EL3055">
        <v>23</v>
      </c>
      <c r="EM3055">
        <v>23</v>
      </c>
      <c r="EN3055">
        <v>23</v>
      </c>
      <c r="EO3055">
        <v>23</v>
      </c>
      <c r="EP3055">
        <v>23</v>
      </c>
      <c r="EQ3055">
        <v>23</v>
      </c>
      <c r="ER3055">
        <v>23</v>
      </c>
      <c r="ES3055">
        <v>23</v>
      </c>
      <c r="ET3055">
        <v>23</v>
      </c>
      <c r="EU3055">
        <v>23</v>
      </c>
      <c r="EV3055">
        <v>23</v>
      </c>
      <c r="EW3055">
        <v>23</v>
      </c>
      <c r="EX3055">
        <v>23</v>
      </c>
      <c r="EY3055">
        <v>23</v>
      </c>
      <c r="EZ3055">
        <v>23</v>
      </c>
      <c r="FA3055">
        <v>23</v>
      </c>
      <c r="FB3055">
        <v>23</v>
      </c>
      <c r="FC3055">
        <v>24</v>
      </c>
      <c r="FD3055">
        <v>25</v>
      </c>
      <c r="FE3055">
        <v>25</v>
      </c>
      <c r="FF3055">
        <v>25</v>
      </c>
      <c r="FG3055">
        <v>25</v>
      </c>
      <c r="FH3055">
        <v>25</v>
      </c>
      <c r="FI3055">
        <v>25</v>
      </c>
      <c r="FJ3055">
        <v>24</v>
      </c>
      <c r="FK3055">
        <v>24</v>
      </c>
      <c r="FL3055">
        <v>24</v>
      </c>
      <c r="FM3055">
        <v>24</v>
      </c>
      <c r="FN3055">
        <v>24</v>
      </c>
      <c r="FO3055">
        <v>24</v>
      </c>
      <c r="FP3055">
        <v>24</v>
      </c>
      <c r="FQ3055">
        <v>24</v>
      </c>
      <c r="FR3055">
        <v>24</v>
      </c>
      <c r="FS3055">
        <v>24</v>
      </c>
      <c r="FT3055">
        <v>24</v>
      </c>
      <c r="FU3055">
        <v>24</v>
      </c>
      <c r="FV3055">
        <v>24</v>
      </c>
      <c r="FW3055">
        <v>24</v>
      </c>
      <c r="FX3055">
        <v>24</v>
      </c>
      <c r="FY3055">
        <v>24</v>
      </c>
      <c r="FZ3055">
        <v>24</v>
      </c>
      <c r="GA3055">
        <v>24</v>
      </c>
      <c r="GB3055">
        <v>24</v>
      </c>
    </row>
    <row r="3056" spans="2:184" x14ac:dyDescent="0.55000000000000004">
      <c r="B3056" t="s">
        <v>565</v>
      </c>
      <c r="C3056">
        <v>32.777571719999997</v>
      </c>
      <c r="D3056">
        <v>-97.805006210000002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1</v>
      </c>
      <c r="DV3056">
        <v>1</v>
      </c>
      <c r="DW3056">
        <v>1</v>
      </c>
      <c r="DX3056">
        <v>1</v>
      </c>
      <c r="DY3056">
        <v>1</v>
      </c>
      <c r="DZ3056">
        <v>1</v>
      </c>
      <c r="EA3056">
        <v>1</v>
      </c>
      <c r="EB3056">
        <v>1</v>
      </c>
      <c r="EC3056">
        <v>1</v>
      </c>
      <c r="ED3056">
        <v>1</v>
      </c>
      <c r="EE3056">
        <v>1</v>
      </c>
      <c r="EF3056">
        <v>1</v>
      </c>
      <c r="EG3056">
        <v>1</v>
      </c>
      <c r="EH3056">
        <v>1</v>
      </c>
      <c r="EI3056">
        <v>1</v>
      </c>
      <c r="EJ3056">
        <v>1</v>
      </c>
      <c r="EK3056">
        <v>1</v>
      </c>
      <c r="EL3056">
        <v>1</v>
      </c>
      <c r="EM3056">
        <v>1</v>
      </c>
      <c r="EN3056">
        <v>1</v>
      </c>
      <c r="EO3056">
        <v>1</v>
      </c>
      <c r="EP3056">
        <v>1</v>
      </c>
      <c r="EQ3056">
        <v>1</v>
      </c>
      <c r="ER3056">
        <v>1</v>
      </c>
      <c r="ES3056">
        <v>1</v>
      </c>
      <c r="ET3056">
        <v>1</v>
      </c>
      <c r="EU3056">
        <v>1</v>
      </c>
      <c r="EV3056">
        <v>1</v>
      </c>
      <c r="EW3056">
        <v>1</v>
      </c>
      <c r="EX3056">
        <v>1</v>
      </c>
      <c r="EY3056">
        <v>1</v>
      </c>
      <c r="EZ3056">
        <v>1</v>
      </c>
      <c r="FA3056">
        <v>1</v>
      </c>
      <c r="FB3056">
        <v>1</v>
      </c>
      <c r="FC3056">
        <v>1</v>
      </c>
      <c r="FD3056">
        <v>1</v>
      </c>
      <c r="FE3056">
        <v>1</v>
      </c>
      <c r="FF3056">
        <v>1</v>
      </c>
      <c r="FG3056">
        <v>1</v>
      </c>
      <c r="FH3056">
        <v>1</v>
      </c>
      <c r="FI3056">
        <v>1</v>
      </c>
      <c r="FJ3056">
        <v>1</v>
      </c>
      <c r="FK3056">
        <v>1</v>
      </c>
      <c r="FL3056">
        <v>1</v>
      </c>
      <c r="FM3056">
        <v>1</v>
      </c>
      <c r="FN3056">
        <v>1</v>
      </c>
      <c r="FO3056">
        <v>1</v>
      </c>
      <c r="FP3056">
        <v>1</v>
      </c>
      <c r="FQ3056">
        <v>1</v>
      </c>
      <c r="FR3056">
        <v>1</v>
      </c>
      <c r="FS3056">
        <v>1</v>
      </c>
      <c r="FT3056">
        <v>1</v>
      </c>
      <c r="FU3056">
        <v>1</v>
      </c>
      <c r="FV3056">
        <v>1</v>
      </c>
      <c r="FW3056">
        <v>1</v>
      </c>
      <c r="FX3056">
        <v>1</v>
      </c>
      <c r="FY3056">
        <v>1</v>
      </c>
      <c r="FZ3056">
        <v>1</v>
      </c>
      <c r="GA3056">
        <v>1</v>
      </c>
      <c r="GB3056">
        <v>1</v>
      </c>
    </row>
    <row r="3057" spans="2:184" x14ac:dyDescent="0.55000000000000004">
      <c r="B3057" t="s">
        <v>565</v>
      </c>
      <c r="C3057">
        <v>34.529934089999998</v>
      </c>
      <c r="D3057">
        <v>-102.7844668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2</v>
      </c>
      <c r="FB3057">
        <v>2</v>
      </c>
      <c r="FC3057">
        <v>3</v>
      </c>
      <c r="FD3057">
        <v>3</v>
      </c>
      <c r="FE3057">
        <v>5</v>
      </c>
      <c r="FF3057">
        <v>8</v>
      </c>
      <c r="FG3057">
        <v>8</v>
      </c>
      <c r="FH3057">
        <v>8</v>
      </c>
      <c r="FI3057">
        <v>8</v>
      </c>
      <c r="FJ3057">
        <v>8</v>
      </c>
      <c r="FK3057">
        <v>8</v>
      </c>
      <c r="FL3057">
        <v>8</v>
      </c>
      <c r="FM3057">
        <v>8</v>
      </c>
      <c r="FN3057">
        <v>8</v>
      </c>
      <c r="FO3057">
        <v>8</v>
      </c>
      <c r="FP3057">
        <v>8</v>
      </c>
      <c r="FQ3057">
        <v>8</v>
      </c>
      <c r="FR3057">
        <v>8</v>
      </c>
      <c r="FS3057">
        <v>8</v>
      </c>
      <c r="FT3057">
        <v>8</v>
      </c>
      <c r="FU3057">
        <v>8</v>
      </c>
      <c r="FV3057">
        <v>8</v>
      </c>
      <c r="FW3057">
        <v>8</v>
      </c>
      <c r="FX3057">
        <v>8</v>
      </c>
      <c r="FY3057">
        <v>8</v>
      </c>
      <c r="FZ3057">
        <v>8</v>
      </c>
      <c r="GA3057">
        <v>8</v>
      </c>
      <c r="GB3057">
        <v>8</v>
      </c>
    </row>
    <row r="3058" spans="2:184" x14ac:dyDescent="0.55000000000000004">
      <c r="B3058" t="s">
        <v>565</v>
      </c>
      <c r="C3058">
        <v>30.780972670000001</v>
      </c>
      <c r="D3058">
        <v>-102.72412610000001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  <c r="FH3058">
        <v>0</v>
      </c>
      <c r="FI3058">
        <v>0</v>
      </c>
      <c r="FJ3058">
        <v>0</v>
      </c>
      <c r="FK3058">
        <v>0</v>
      </c>
      <c r="FL3058">
        <v>0</v>
      </c>
      <c r="FM3058">
        <v>0</v>
      </c>
      <c r="FN3058">
        <v>0</v>
      </c>
      <c r="FO3058">
        <v>0</v>
      </c>
      <c r="FP3058">
        <v>1</v>
      </c>
      <c r="FQ3058">
        <v>1</v>
      </c>
      <c r="FR3058">
        <v>1</v>
      </c>
      <c r="FS3058">
        <v>1</v>
      </c>
      <c r="FT3058">
        <v>1</v>
      </c>
      <c r="FU3058">
        <v>1</v>
      </c>
      <c r="FV3058">
        <v>1</v>
      </c>
      <c r="FW3058">
        <v>1</v>
      </c>
      <c r="FX3058">
        <v>1</v>
      </c>
      <c r="FY3058">
        <v>1</v>
      </c>
      <c r="FZ3058">
        <v>1</v>
      </c>
      <c r="GA3058">
        <v>1</v>
      </c>
      <c r="GB3058">
        <v>1</v>
      </c>
    </row>
    <row r="3059" spans="2:184" x14ac:dyDescent="0.55000000000000004">
      <c r="B3059" t="s">
        <v>565</v>
      </c>
      <c r="C3059">
        <v>30.79472531</v>
      </c>
      <c r="D3059">
        <v>-94.827662399999994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  <c r="FH3059">
        <v>0</v>
      </c>
      <c r="FI3059">
        <v>0</v>
      </c>
      <c r="FJ3059">
        <v>0</v>
      </c>
      <c r="FK3059">
        <v>0</v>
      </c>
      <c r="FL3059">
        <v>0</v>
      </c>
      <c r="FM3059">
        <v>0</v>
      </c>
      <c r="FN3059">
        <v>0</v>
      </c>
      <c r="FO3059">
        <v>0</v>
      </c>
      <c r="FP3059">
        <v>0</v>
      </c>
      <c r="FQ3059">
        <v>0</v>
      </c>
      <c r="FR3059">
        <v>0</v>
      </c>
      <c r="FS3059">
        <v>0</v>
      </c>
      <c r="FT3059">
        <v>0</v>
      </c>
      <c r="FU3059">
        <v>0</v>
      </c>
      <c r="FV3059">
        <v>0</v>
      </c>
      <c r="FW3059">
        <v>0</v>
      </c>
      <c r="FX3059">
        <v>0</v>
      </c>
      <c r="FY3059">
        <v>1</v>
      </c>
      <c r="FZ3059">
        <v>1</v>
      </c>
      <c r="GA3059">
        <v>1</v>
      </c>
      <c r="GB3059">
        <v>1</v>
      </c>
    </row>
    <row r="3060" spans="2:184" x14ac:dyDescent="0.55000000000000004">
      <c r="B3060" t="s">
        <v>565</v>
      </c>
      <c r="C3060">
        <v>35.401337730000002</v>
      </c>
      <c r="D3060">
        <v>-101.893964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1</v>
      </c>
      <c r="CB3060">
        <v>1</v>
      </c>
      <c r="CC3060">
        <v>1</v>
      </c>
      <c r="CD3060">
        <v>1</v>
      </c>
      <c r="CE3060">
        <v>1</v>
      </c>
      <c r="CF3060">
        <v>1</v>
      </c>
      <c r="CG3060">
        <v>2</v>
      </c>
      <c r="CH3060">
        <v>2</v>
      </c>
      <c r="CI3060">
        <v>2</v>
      </c>
      <c r="CJ3060">
        <v>2</v>
      </c>
      <c r="CK3060">
        <v>2</v>
      </c>
      <c r="CL3060">
        <v>2</v>
      </c>
      <c r="CM3060">
        <v>2</v>
      </c>
      <c r="CN3060">
        <v>2</v>
      </c>
      <c r="CO3060">
        <v>2</v>
      </c>
      <c r="CP3060">
        <v>3</v>
      </c>
      <c r="CQ3060">
        <v>4</v>
      </c>
      <c r="CR3060">
        <v>4</v>
      </c>
      <c r="CS3060">
        <v>5</v>
      </c>
      <c r="CT3060">
        <v>5</v>
      </c>
      <c r="CU3060">
        <v>6</v>
      </c>
      <c r="CV3060">
        <v>6</v>
      </c>
      <c r="CW3060">
        <v>6</v>
      </c>
      <c r="CX3060">
        <v>6</v>
      </c>
      <c r="CY3060">
        <v>6</v>
      </c>
      <c r="CZ3060">
        <v>8</v>
      </c>
      <c r="DA3060">
        <v>8</v>
      </c>
      <c r="DB3060">
        <v>9</v>
      </c>
      <c r="DC3060">
        <v>9</v>
      </c>
      <c r="DD3060">
        <v>9</v>
      </c>
      <c r="DE3060">
        <v>9</v>
      </c>
      <c r="DF3060">
        <v>12</v>
      </c>
      <c r="DG3060">
        <v>15</v>
      </c>
      <c r="DH3060">
        <v>15</v>
      </c>
      <c r="DI3060">
        <v>15</v>
      </c>
      <c r="DJ3060">
        <v>15</v>
      </c>
      <c r="DK3060">
        <v>15</v>
      </c>
      <c r="DL3060">
        <v>17</v>
      </c>
      <c r="DM3060">
        <v>17</v>
      </c>
      <c r="DN3060">
        <v>21</v>
      </c>
      <c r="DO3060">
        <v>23</v>
      </c>
      <c r="DP3060">
        <v>23</v>
      </c>
      <c r="DQ3060">
        <v>23</v>
      </c>
      <c r="DR3060">
        <v>23</v>
      </c>
      <c r="DS3060">
        <v>23</v>
      </c>
      <c r="DT3060">
        <v>24</v>
      </c>
      <c r="DU3060">
        <v>24</v>
      </c>
      <c r="DV3060">
        <v>24</v>
      </c>
      <c r="DW3060">
        <v>24</v>
      </c>
      <c r="DX3060">
        <v>26</v>
      </c>
      <c r="DY3060">
        <v>26</v>
      </c>
      <c r="DZ3060">
        <v>26</v>
      </c>
      <c r="EA3060">
        <v>26</v>
      </c>
      <c r="EB3060">
        <v>27</v>
      </c>
      <c r="EC3060">
        <v>27</v>
      </c>
      <c r="ED3060">
        <v>28</v>
      </c>
      <c r="EE3060">
        <v>30</v>
      </c>
      <c r="EF3060">
        <v>30</v>
      </c>
      <c r="EG3060">
        <v>30</v>
      </c>
      <c r="EH3060">
        <v>31</v>
      </c>
      <c r="EI3060">
        <v>31</v>
      </c>
      <c r="EJ3060">
        <v>32</v>
      </c>
      <c r="EK3060">
        <v>32</v>
      </c>
      <c r="EL3060">
        <v>32</v>
      </c>
      <c r="EM3060">
        <v>32</v>
      </c>
      <c r="EN3060">
        <v>32</v>
      </c>
      <c r="EO3060">
        <v>32</v>
      </c>
      <c r="EP3060">
        <v>36</v>
      </c>
      <c r="EQ3060">
        <v>36</v>
      </c>
      <c r="ER3060">
        <v>36</v>
      </c>
      <c r="ES3060">
        <v>36</v>
      </c>
      <c r="ET3060">
        <v>36</v>
      </c>
      <c r="EU3060">
        <v>36</v>
      </c>
      <c r="EV3060">
        <v>37</v>
      </c>
      <c r="EW3060">
        <v>38</v>
      </c>
      <c r="EX3060">
        <v>39</v>
      </c>
      <c r="EY3060">
        <v>39</v>
      </c>
      <c r="EZ3060">
        <v>39</v>
      </c>
      <c r="FA3060">
        <v>39</v>
      </c>
      <c r="FB3060">
        <v>39</v>
      </c>
      <c r="FC3060">
        <v>39</v>
      </c>
      <c r="FD3060">
        <v>39</v>
      </c>
      <c r="FE3060">
        <v>39</v>
      </c>
      <c r="FF3060">
        <v>39</v>
      </c>
      <c r="FG3060">
        <v>39</v>
      </c>
      <c r="FH3060">
        <v>39</v>
      </c>
      <c r="FI3060">
        <v>39</v>
      </c>
      <c r="FJ3060">
        <v>39</v>
      </c>
      <c r="FK3060">
        <v>39</v>
      </c>
      <c r="FL3060">
        <v>39</v>
      </c>
      <c r="FM3060">
        <v>39</v>
      </c>
      <c r="FN3060">
        <v>39</v>
      </c>
      <c r="FO3060">
        <v>39</v>
      </c>
      <c r="FP3060">
        <v>39</v>
      </c>
      <c r="FQ3060">
        <v>39</v>
      </c>
      <c r="FR3060">
        <v>39</v>
      </c>
      <c r="FS3060">
        <v>39</v>
      </c>
      <c r="FT3060">
        <v>39</v>
      </c>
      <c r="FU3060">
        <v>39</v>
      </c>
      <c r="FV3060">
        <v>39</v>
      </c>
      <c r="FW3060">
        <v>39</v>
      </c>
      <c r="FX3060">
        <v>39</v>
      </c>
      <c r="FY3060">
        <v>39</v>
      </c>
      <c r="FZ3060">
        <v>39</v>
      </c>
      <c r="GA3060">
        <v>39</v>
      </c>
      <c r="GB3060">
        <v>39</v>
      </c>
    </row>
    <row r="3061" spans="2:184" x14ac:dyDescent="0.55000000000000004">
      <c r="B3061" t="s">
        <v>565</v>
      </c>
      <c r="C3061">
        <v>29.999544019999998</v>
      </c>
      <c r="D3061">
        <v>-104.24080789999999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  <c r="FH3061">
        <v>0</v>
      </c>
      <c r="FI3061">
        <v>0</v>
      </c>
      <c r="FJ3061">
        <v>0</v>
      </c>
      <c r="FK3061">
        <v>0</v>
      </c>
      <c r="FL3061">
        <v>0</v>
      </c>
      <c r="FM3061">
        <v>0</v>
      </c>
      <c r="FN3061">
        <v>0</v>
      </c>
      <c r="FO3061">
        <v>0</v>
      </c>
      <c r="FP3061">
        <v>0</v>
      </c>
      <c r="FQ3061">
        <v>0</v>
      </c>
      <c r="FR3061">
        <v>0</v>
      </c>
      <c r="FS3061">
        <v>0</v>
      </c>
      <c r="FT3061">
        <v>0</v>
      </c>
      <c r="FU3061">
        <v>0</v>
      </c>
      <c r="FV3061">
        <v>0</v>
      </c>
      <c r="FW3061">
        <v>0</v>
      </c>
      <c r="FX3061">
        <v>0</v>
      </c>
      <c r="FY3061">
        <v>0</v>
      </c>
      <c r="FZ3061">
        <v>0</v>
      </c>
      <c r="GA3061">
        <v>0</v>
      </c>
      <c r="GB3061">
        <v>0</v>
      </c>
    </row>
    <row r="3062" spans="2:184" x14ac:dyDescent="0.55000000000000004">
      <c r="B3062" t="s">
        <v>565</v>
      </c>
      <c r="C3062">
        <v>32.871093870000003</v>
      </c>
      <c r="D3062">
        <v>-95.79232691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  <c r="FH3062">
        <v>0</v>
      </c>
      <c r="FI3062">
        <v>0</v>
      </c>
      <c r="FJ3062">
        <v>0</v>
      </c>
      <c r="FK3062">
        <v>0</v>
      </c>
      <c r="FL3062">
        <v>0</v>
      </c>
      <c r="FM3062">
        <v>0</v>
      </c>
      <c r="FN3062">
        <v>0</v>
      </c>
      <c r="FO3062">
        <v>0</v>
      </c>
      <c r="FP3062">
        <v>0</v>
      </c>
      <c r="FQ3062">
        <v>0</v>
      </c>
      <c r="FR3062">
        <v>0</v>
      </c>
      <c r="FS3062">
        <v>0</v>
      </c>
      <c r="FT3062">
        <v>0</v>
      </c>
      <c r="FU3062">
        <v>0</v>
      </c>
      <c r="FV3062">
        <v>0</v>
      </c>
      <c r="FW3062">
        <v>0</v>
      </c>
      <c r="FX3062">
        <v>1</v>
      </c>
      <c r="FY3062">
        <v>1</v>
      </c>
      <c r="FZ3062">
        <v>1</v>
      </c>
      <c r="GA3062">
        <v>1</v>
      </c>
      <c r="GB3062">
        <v>1</v>
      </c>
    </row>
    <row r="3063" spans="2:184" x14ac:dyDescent="0.55000000000000004">
      <c r="B3063" t="s">
        <v>565</v>
      </c>
      <c r="C3063">
        <v>34.965859960000003</v>
      </c>
      <c r="D3063">
        <v>-101.8971322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1</v>
      </c>
      <c r="CC3063">
        <v>1</v>
      </c>
      <c r="CD3063">
        <v>1</v>
      </c>
      <c r="CE3063">
        <v>1</v>
      </c>
      <c r="CF3063">
        <v>1</v>
      </c>
      <c r="CG3063">
        <v>2</v>
      </c>
      <c r="CH3063">
        <v>2</v>
      </c>
      <c r="CI3063">
        <v>2</v>
      </c>
      <c r="CJ3063">
        <v>2</v>
      </c>
      <c r="CK3063">
        <v>2</v>
      </c>
      <c r="CL3063">
        <v>2</v>
      </c>
      <c r="CM3063">
        <v>2</v>
      </c>
      <c r="CN3063">
        <v>3</v>
      </c>
      <c r="CO3063">
        <v>3</v>
      </c>
      <c r="CP3063">
        <v>3</v>
      </c>
      <c r="CQ3063">
        <v>3</v>
      </c>
      <c r="CR3063">
        <v>3</v>
      </c>
      <c r="CS3063">
        <v>3</v>
      </c>
      <c r="CT3063">
        <v>3</v>
      </c>
      <c r="CU3063">
        <v>3</v>
      </c>
      <c r="CV3063">
        <v>3</v>
      </c>
      <c r="CW3063">
        <v>3</v>
      </c>
      <c r="CX3063">
        <v>3</v>
      </c>
      <c r="CY3063">
        <v>3</v>
      </c>
      <c r="CZ3063">
        <v>3</v>
      </c>
      <c r="DA3063">
        <v>3</v>
      </c>
      <c r="DB3063">
        <v>3</v>
      </c>
      <c r="DC3063">
        <v>3</v>
      </c>
      <c r="DD3063">
        <v>3</v>
      </c>
      <c r="DE3063">
        <v>3</v>
      </c>
      <c r="DF3063">
        <v>3</v>
      </c>
      <c r="DG3063">
        <v>3</v>
      </c>
      <c r="DH3063">
        <v>3</v>
      </c>
      <c r="DI3063">
        <v>3</v>
      </c>
      <c r="DJ3063">
        <v>3</v>
      </c>
      <c r="DK3063">
        <v>3</v>
      </c>
      <c r="DL3063">
        <v>3</v>
      </c>
      <c r="DM3063">
        <v>4</v>
      </c>
      <c r="DN3063">
        <v>4</v>
      </c>
      <c r="DO3063">
        <v>4</v>
      </c>
      <c r="DP3063">
        <v>4</v>
      </c>
      <c r="DQ3063">
        <v>4</v>
      </c>
      <c r="DR3063">
        <v>4</v>
      </c>
      <c r="DS3063">
        <v>5</v>
      </c>
      <c r="DT3063">
        <v>5</v>
      </c>
      <c r="DU3063">
        <v>5</v>
      </c>
      <c r="DV3063">
        <v>5</v>
      </c>
      <c r="DW3063">
        <v>5</v>
      </c>
      <c r="DX3063">
        <v>6</v>
      </c>
      <c r="DY3063">
        <v>6</v>
      </c>
      <c r="DZ3063">
        <v>6</v>
      </c>
      <c r="EA3063">
        <v>6</v>
      </c>
      <c r="EB3063">
        <v>6</v>
      </c>
      <c r="EC3063">
        <v>6</v>
      </c>
      <c r="ED3063">
        <v>6</v>
      </c>
      <c r="EE3063">
        <v>6</v>
      </c>
      <c r="EF3063">
        <v>6</v>
      </c>
      <c r="EG3063">
        <v>6</v>
      </c>
      <c r="EH3063">
        <v>6</v>
      </c>
      <c r="EI3063">
        <v>6</v>
      </c>
      <c r="EJ3063">
        <v>6</v>
      </c>
      <c r="EK3063">
        <v>6</v>
      </c>
      <c r="EL3063">
        <v>6</v>
      </c>
      <c r="EM3063">
        <v>6</v>
      </c>
      <c r="EN3063">
        <v>6</v>
      </c>
      <c r="EO3063">
        <v>6</v>
      </c>
      <c r="EP3063">
        <v>6</v>
      </c>
      <c r="EQ3063">
        <v>7</v>
      </c>
      <c r="ER3063">
        <v>7</v>
      </c>
      <c r="ES3063">
        <v>7</v>
      </c>
      <c r="ET3063">
        <v>7</v>
      </c>
      <c r="EU3063">
        <v>7</v>
      </c>
      <c r="EV3063">
        <v>7</v>
      </c>
      <c r="EW3063">
        <v>7</v>
      </c>
      <c r="EX3063">
        <v>6</v>
      </c>
      <c r="EY3063">
        <v>6</v>
      </c>
      <c r="EZ3063">
        <v>6</v>
      </c>
      <c r="FA3063">
        <v>6</v>
      </c>
      <c r="FB3063">
        <v>6</v>
      </c>
      <c r="FC3063">
        <v>6</v>
      </c>
      <c r="FD3063">
        <v>6</v>
      </c>
      <c r="FE3063">
        <v>6</v>
      </c>
      <c r="FF3063">
        <v>6</v>
      </c>
      <c r="FG3063">
        <v>6</v>
      </c>
      <c r="FH3063">
        <v>6</v>
      </c>
      <c r="FI3063">
        <v>7</v>
      </c>
      <c r="FJ3063">
        <v>7</v>
      </c>
      <c r="FK3063">
        <v>7</v>
      </c>
      <c r="FL3063">
        <v>7</v>
      </c>
      <c r="FM3063">
        <v>7</v>
      </c>
      <c r="FN3063">
        <v>7</v>
      </c>
      <c r="FO3063">
        <v>7</v>
      </c>
      <c r="FP3063">
        <v>7</v>
      </c>
      <c r="FQ3063">
        <v>7</v>
      </c>
      <c r="FR3063">
        <v>7</v>
      </c>
      <c r="FS3063">
        <v>7</v>
      </c>
      <c r="FT3063">
        <v>7</v>
      </c>
      <c r="FU3063">
        <v>7</v>
      </c>
      <c r="FV3063">
        <v>7</v>
      </c>
      <c r="FW3063">
        <v>7</v>
      </c>
      <c r="FX3063">
        <v>7</v>
      </c>
      <c r="FY3063">
        <v>7</v>
      </c>
      <c r="FZ3063">
        <v>7</v>
      </c>
      <c r="GA3063">
        <v>7</v>
      </c>
      <c r="GB3063">
        <v>7</v>
      </c>
    </row>
    <row r="3064" spans="2:184" x14ac:dyDescent="0.55000000000000004">
      <c r="B3064" t="s">
        <v>565</v>
      </c>
      <c r="C3064">
        <v>31.366070409999999</v>
      </c>
      <c r="D3064">
        <v>-101.5232659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  <c r="FH3064">
        <v>0</v>
      </c>
      <c r="FI3064">
        <v>0</v>
      </c>
      <c r="FJ3064">
        <v>0</v>
      </c>
      <c r="FK3064">
        <v>0</v>
      </c>
      <c r="FL3064">
        <v>0</v>
      </c>
      <c r="FM3064">
        <v>0</v>
      </c>
      <c r="FN3064">
        <v>0</v>
      </c>
      <c r="FO3064">
        <v>0</v>
      </c>
      <c r="FP3064">
        <v>0</v>
      </c>
      <c r="FQ3064">
        <v>0</v>
      </c>
      <c r="FR3064">
        <v>0</v>
      </c>
      <c r="FS3064">
        <v>0</v>
      </c>
      <c r="FT3064">
        <v>0</v>
      </c>
      <c r="FU3064">
        <v>0</v>
      </c>
      <c r="FV3064">
        <v>0</v>
      </c>
      <c r="FW3064">
        <v>0</v>
      </c>
      <c r="FX3064">
        <v>0</v>
      </c>
      <c r="FY3064">
        <v>0</v>
      </c>
      <c r="FZ3064">
        <v>0</v>
      </c>
      <c r="GA3064">
        <v>1</v>
      </c>
      <c r="GB3064">
        <v>1</v>
      </c>
    </row>
    <row r="3065" spans="2:184" x14ac:dyDescent="0.55000000000000004">
      <c r="B3065" t="s">
        <v>565</v>
      </c>
      <c r="C3065">
        <v>29.833215030000002</v>
      </c>
      <c r="D3065">
        <v>-99.82018051999999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  <c r="FH3065">
        <v>0</v>
      </c>
      <c r="FI3065">
        <v>0</v>
      </c>
      <c r="FJ3065">
        <v>0</v>
      </c>
      <c r="FK3065">
        <v>0</v>
      </c>
      <c r="FL3065">
        <v>0</v>
      </c>
      <c r="FM3065">
        <v>0</v>
      </c>
      <c r="FN3065">
        <v>0</v>
      </c>
      <c r="FO3065">
        <v>0</v>
      </c>
      <c r="FP3065">
        <v>0</v>
      </c>
      <c r="FQ3065">
        <v>0</v>
      </c>
      <c r="FR3065">
        <v>0</v>
      </c>
      <c r="FS3065">
        <v>0</v>
      </c>
      <c r="FT3065">
        <v>0</v>
      </c>
      <c r="FU3065">
        <v>0</v>
      </c>
      <c r="FV3065">
        <v>0</v>
      </c>
      <c r="FW3065">
        <v>0</v>
      </c>
      <c r="FX3065">
        <v>0</v>
      </c>
      <c r="FY3065">
        <v>0</v>
      </c>
      <c r="FZ3065">
        <v>0</v>
      </c>
      <c r="GA3065">
        <v>0</v>
      </c>
      <c r="GB3065">
        <v>0</v>
      </c>
    </row>
    <row r="3066" spans="2:184" x14ac:dyDescent="0.55000000000000004">
      <c r="B3066" t="s">
        <v>565</v>
      </c>
      <c r="C3066">
        <v>33.618866920000002</v>
      </c>
      <c r="D3066">
        <v>-95.0484176500000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4</v>
      </c>
      <c r="DU3066">
        <v>4</v>
      </c>
      <c r="DV3066">
        <v>4</v>
      </c>
      <c r="DW3066">
        <v>4</v>
      </c>
      <c r="DX3066">
        <v>4</v>
      </c>
      <c r="DY3066">
        <v>4</v>
      </c>
      <c r="DZ3066">
        <v>4</v>
      </c>
      <c r="EA3066">
        <v>5</v>
      </c>
      <c r="EB3066">
        <v>5</v>
      </c>
      <c r="EC3066">
        <v>5</v>
      </c>
      <c r="ED3066">
        <v>8</v>
      </c>
      <c r="EE3066">
        <v>8</v>
      </c>
      <c r="EF3066">
        <v>8</v>
      </c>
      <c r="EG3066">
        <v>8</v>
      </c>
      <c r="EH3066">
        <v>8</v>
      </c>
      <c r="EI3066">
        <v>8</v>
      </c>
      <c r="EJ3066">
        <v>8</v>
      </c>
      <c r="EK3066">
        <v>8</v>
      </c>
      <c r="EL3066">
        <v>8</v>
      </c>
      <c r="EM3066">
        <v>8</v>
      </c>
      <c r="EN3066">
        <v>8</v>
      </c>
      <c r="EO3066">
        <v>8</v>
      </c>
      <c r="EP3066">
        <v>8</v>
      </c>
      <c r="EQ3066">
        <v>8</v>
      </c>
      <c r="ER3066">
        <v>8</v>
      </c>
      <c r="ES3066">
        <v>8</v>
      </c>
      <c r="ET3066">
        <v>8</v>
      </c>
      <c r="EU3066">
        <v>8</v>
      </c>
      <c r="EV3066">
        <v>8</v>
      </c>
      <c r="EW3066">
        <v>8</v>
      </c>
      <c r="EX3066">
        <v>8</v>
      </c>
      <c r="EY3066">
        <v>8</v>
      </c>
      <c r="EZ3066">
        <v>8</v>
      </c>
      <c r="FA3066">
        <v>8</v>
      </c>
      <c r="FB3066">
        <v>8</v>
      </c>
      <c r="FC3066">
        <v>8</v>
      </c>
      <c r="FD3066">
        <v>8</v>
      </c>
      <c r="FE3066">
        <v>10</v>
      </c>
      <c r="FF3066">
        <v>10</v>
      </c>
      <c r="FG3066">
        <v>10</v>
      </c>
      <c r="FH3066">
        <v>10</v>
      </c>
      <c r="FI3066">
        <v>10</v>
      </c>
      <c r="FJ3066">
        <v>10</v>
      </c>
      <c r="FK3066">
        <v>12</v>
      </c>
      <c r="FL3066">
        <v>12</v>
      </c>
      <c r="FM3066">
        <v>12</v>
      </c>
      <c r="FN3066">
        <v>12</v>
      </c>
      <c r="FO3066">
        <v>12</v>
      </c>
      <c r="FP3066">
        <v>12</v>
      </c>
      <c r="FQ3066">
        <v>12</v>
      </c>
      <c r="FR3066">
        <v>12</v>
      </c>
      <c r="FS3066">
        <v>12</v>
      </c>
      <c r="FT3066">
        <v>12</v>
      </c>
      <c r="FU3066">
        <v>12</v>
      </c>
      <c r="FV3066">
        <v>12</v>
      </c>
      <c r="FW3066">
        <v>12</v>
      </c>
      <c r="FX3066">
        <v>12</v>
      </c>
      <c r="FY3066">
        <v>12</v>
      </c>
      <c r="FZ3066">
        <v>12</v>
      </c>
      <c r="GA3066">
        <v>12</v>
      </c>
      <c r="GB3066">
        <v>12</v>
      </c>
    </row>
    <row r="3067" spans="2:184" x14ac:dyDescent="0.55000000000000004">
      <c r="B3067" t="s">
        <v>565</v>
      </c>
      <c r="C3067">
        <v>31.323233250000001</v>
      </c>
      <c r="D3067">
        <v>-103.69038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  <c r="DE3067">
        <v>0</v>
      </c>
      <c r="DF3067">
        <v>0</v>
      </c>
      <c r="DG3067">
        <v>0</v>
      </c>
      <c r="DH3067">
        <v>0</v>
      </c>
      <c r="DI3067">
        <v>0</v>
      </c>
      <c r="DJ3067">
        <v>0</v>
      </c>
      <c r="DK3067">
        <v>0</v>
      </c>
      <c r="DL3067">
        <v>0</v>
      </c>
      <c r="DM3067">
        <v>0</v>
      </c>
      <c r="DN3067">
        <v>0</v>
      </c>
      <c r="DO3067">
        <v>0</v>
      </c>
      <c r="DP3067">
        <v>0</v>
      </c>
      <c r="DQ3067">
        <v>0</v>
      </c>
      <c r="DR3067">
        <v>0</v>
      </c>
      <c r="DS3067">
        <v>0</v>
      </c>
      <c r="DT3067">
        <v>0</v>
      </c>
      <c r="DU3067">
        <v>0</v>
      </c>
      <c r="DV3067">
        <v>0</v>
      </c>
      <c r="DW3067">
        <v>0</v>
      </c>
      <c r="DX3067">
        <v>0</v>
      </c>
      <c r="DY3067">
        <v>0</v>
      </c>
      <c r="DZ3067">
        <v>0</v>
      </c>
      <c r="EA3067">
        <v>0</v>
      </c>
      <c r="EB3067">
        <v>0</v>
      </c>
      <c r="EC3067">
        <v>0</v>
      </c>
      <c r="ED3067">
        <v>0</v>
      </c>
      <c r="EE3067">
        <v>0</v>
      </c>
      <c r="EF3067">
        <v>0</v>
      </c>
      <c r="EG3067">
        <v>0</v>
      </c>
      <c r="EH3067">
        <v>0</v>
      </c>
      <c r="EI3067">
        <v>0</v>
      </c>
      <c r="EJ3067">
        <v>0</v>
      </c>
      <c r="EK3067">
        <v>0</v>
      </c>
      <c r="EL3067">
        <v>0</v>
      </c>
      <c r="EM3067">
        <v>0</v>
      </c>
      <c r="EN3067">
        <v>0</v>
      </c>
      <c r="EO3067">
        <v>0</v>
      </c>
      <c r="EP3067">
        <v>0</v>
      </c>
      <c r="EQ3067">
        <v>0</v>
      </c>
      <c r="ER3067">
        <v>0</v>
      </c>
      <c r="ES3067">
        <v>0</v>
      </c>
      <c r="ET3067">
        <v>0</v>
      </c>
      <c r="EU3067">
        <v>0</v>
      </c>
      <c r="EV3067">
        <v>0</v>
      </c>
      <c r="EW3067">
        <v>0</v>
      </c>
      <c r="EX3067">
        <v>0</v>
      </c>
      <c r="EY3067">
        <v>0</v>
      </c>
      <c r="EZ3067">
        <v>0</v>
      </c>
      <c r="FA3067">
        <v>0</v>
      </c>
      <c r="FB3067">
        <v>0</v>
      </c>
      <c r="FC3067">
        <v>0</v>
      </c>
      <c r="FD3067">
        <v>0</v>
      </c>
      <c r="FE3067">
        <v>0</v>
      </c>
      <c r="FF3067">
        <v>0</v>
      </c>
      <c r="FG3067">
        <v>0</v>
      </c>
      <c r="FH3067">
        <v>0</v>
      </c>
      <c r="FI3067">
        <v>0</v>
      </c>
      <c r="FJ3067">
        <v>0</v>
      </c>
      <c r="FK3067">
        <v>0</v>
      </c>
      <c r="FL3067">
        <v>0</v>
      </c>
      <c r="FM3067">
        <v>0</v>
      </c>
      <c r="FN3067">
        <v>0</v>
      </c>
      <c r="FO3067">
        <v>0</v>
      </c>
      <c r="FP3067">
        <v>1</v>
      </c>
      <c r="FQ3067">
        <v>1</v>
      </c>
      <c r="FR3067">
        <v>1</v>
      </c>
      <c r="FS3067">
        <v>1</v>
      </c>
      <c r="FT3067">
        <v>1</v>
      </c>
      <c r="FU3067">
        <v>1</v>
      </c>
      <c r="FV3067">
        <v>1</v>
      </c>
      <c r="FW3067">
        <v>1</v>
      </c>
      <c r="FX3067">
        <v>2</v>
      </c>
      <c r="FY3067">
        <v>2</v>
      </c>
      <c r="FZ3067">
        <v>2</v>
      </c>
      <c r="GA3067">
        <v>2</v>
      </c>
      <c r="GB3067">
        <v>2</v>
      </c>
    </row>
    <row r="3068" spans="2:184" x14ac:dyDescent="0.55000000000000004">
      <c r="B3068" t="s">
        <v>565</v>
      </c>
      <c r="C3068">
        <v>28.323897599999999</v>
      </c>
      <c r="D3068">
        <v>-97.157663110000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0</v>
      </c>
      <c r="DF3068">
        <v>0</v>
      </c>
      <c r="DG3068">
        <v>0</v>
      </c>
      <c r="DH3068">
        <v>0</v>
      </c>
      <c r="DI3068">
        <v>0</v>
      </c>
      <c r="DJ3068">
        <v>0</v>
      </c>
      <c r="DK3068">
        <v>0</v>
      </c>
      <c r="DL3068">
        <v>0</v>
      </c>
      <c r="DM3068">
        <v>0</v>
      </c>
      <c r="DN3068">
        <v>0</v>
      </c>
      <c r="DO3068">
        <v>0</v>
      </c>
      <c r="DP3068">
        <v>0</v>
      </c>
      <c r="DQ3068">
        <v>0</v>
      </c>
      <c r="DR3068">
        <v>0</v>
      </c>
      <c r="DS3068">
        <v>0</v>
      </c>
      <c r="DT3068">
        <v>0</v>
      </c>
      <c r="DU3068">
        <v>0</v>
      </c>
      <c r="DV3068">
        <v>0</v>
      </c>
      <c r="DW3068">
        <v>0</v>
      </c>
      <c r="DX3068">
        <v>0</v>
      </c>
      <c r="DY3068">
        <v>0</v>
      </c>
      <c r="DZ3068">
        <v>0</v>
      </c>
      <c r="EA3068">
        <v>0</v>
      </c>
      <c r="EB3068">
        <v>0</v>
      </c>
      <c r="EC3068">
        <v>0</v>
      </c>
      <c r="ED3068">
        <v>0</v>
      </c>
      <c r="EE3068">
        <v>0</v>
      </c>
      <c r="EF3068">
        <v>0</v>
      </c>
      <c r="EG3068">
        <v>0</v>
      </c>
      <c r="EH3068">
        <v>0</v>
      </c>
      <c r="EI3068">
        <v>0</v>
      </c>
      <c r="EJ3068">
        <v>0</v>
      </c>
      <c r="EK3068">
        <v>0</v>
      </c>
      <c r="EL3068">
        <v>0</v>
      </c>
      <c r="EM3068">
        <v>0</v>
      </c>
      <c r="EN3068">
        <v>0</v>
      </c>
      <c r="EO3068">
        <v>0</v>
      </c>
      <c r="EP3068">
        <v>0</v>
      </c>
      <c r="EQ3068">
        <v>0</v>
      </c>
      <c r="ER3068">
        <v>0</v>
      </c>
      <c r="ES3068">
        <v>0</v>
      </c>
      <c r="ET3068">
        <v>0</v>
      </c>
      <c r="EU3068">
        <v>0</v>
      </c>
      <c r="EV3068">
        <v>0</v>
      </c>
      <c r="EW3068">
        <v>0</v>
      </c>
      <c r="EX3068">
        <v>0</v>
      </c>
      <c r="EY3068">
        <v>0</v>
      </c>
      <c r="EZ3068">
        <v>0</v>
      </c>
      <c r="FA3068">
        <v>0</v>
      </c>
      <c r="FB3068">
        <v>0</v>
      </c>
      <c r="FC3068">
        <v>0</v>
      </c>
      <c r="FD3068">
        <v>0</v>
      </c>
      <c r="FE3068">
        <v>0</v>
      </c>
      <c r="FF3068">
        <v>0</v>
      </c>
      <c r="FG3068">
        <v>0</v>
      </c>
      <c r="FH3068">
        <v>0</v>
      </c>
      <c r="FI3068">
        <v>0</v>
      </c>
      <c r="FJ3068">
        <v>0</v>
      </c>
      <c r="FK3068">
        <v>0</v>
      </c>
      <c r="FL3068">
        <v>0</v>
      </c>
      <c r="FM3068">
        <v>0</v>
      </c>
      <c r="FN3068">
        <v>0</v>
      </c>
      <c r="FO3068">
        <v>0</v>
      </c>
      <c r="FP3068">
        <v>0</v>
      </c>
      <c r="FQ3068">
        <v>0</v>
      </c>
      <c r="FR3068">
        <v>0</v>
      </c>
      <c r="FS3068">
        <v>0</v>
      </c>
      <c r="FT3068">
        <v>0</v>
      </c>
      <c r="FU3068">
        <v>0</v>
      </c>
      <c r="FV3068">
        <v>0</v>
      </c>
      <c r="FW3068">
        <v>0</v>
      </c>
      <c r="FX3068">
        <v>0</v>
      </c>
      <c r="FY3068">
        <v>0</v>
      </c>
      <c r="FZ3068">
        <v>0</v>
      </c>
      <c r="GA3068">
        <v>0</v>
      </c>
      <c r="GB3068">
        <v>0</v>
      </c>
    </row>
    <row r="3069" spans="2:184" x14ac:dyDescent="0.55000000000000004">
      <c r="B3069" t="s">
        <v>565</v>
      </c>
      <c r="C3069">
        <v>35.838096849999999</v>
      </c>
      <c r="D3069">
        <v>-100.813175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  <c r="FH3069">
        <v>0</v>
      </c>
      <c r="FI3069">
        <v>0</v>
      </c>
      <c r="FJ3069">
        <v>0</v>
      </c>
      <c r="FK3069">
        <v>0</v>
      </c>
      <c r="FL3069">
        <v>0</v>
      </c>
      <c r="FM3069">
        <v>0</v>
      </c>
      <c r="FN3069">
        <v>0</v>
      </c>
      <c r="FO3069">
        <v>0</v>
      </c>
      <c r="FP3069">
        <v>0</v>
      </c>
      <c r="FQ3069">
        <v>0</v>
      </c>
      <c r="FR3069">
        <v>0</v>
      </c>
      <c r="FS3069">
        <v>0</v>
      </c>
      <c r="FT3069">
        <v>0</v>
      </c>
      <c r="FU3069">
        <v>0</v>
      </c>
      <c r="FV3069">
        <v>0</v>
      </c>
      <c r="FW3069">
        <v>0</v>
      </c>
      <c r="FX3069">
        <v>0</v>
      </c>
      <c r="FY3069">
        <v>0</v>
      </c>
      <c r="FZ3069">
        <v>0</v>
      </c>
      <c r="GA3069">
        <v>0</v>
      </c>
      <c r="GB3069">
        <v>0</v>
      </c>
    </row>
    <row r="3070" spans="2:184" x14ac:dyDescent="0.55000000000000004">
      <c r="B3070" t="s">
        <v>565</v>
      </c>
      <c r="C3070">
        <v>31.025396369999999</v>
      </c>
      <c r="D3070">
        <v>-96.512722460000006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  <c r="FH3070">
        <v>0</v>
      </c>
      <c r="FI3070">
        <v>0</v>
      </c>
      <c r="FJ3070">
        <v>0</v>
      </c>
      <c r="FK3070">
        <v>0</v>
      </c>
      <c r="FL3070">
        <v>0</v>
      </c>
      <c r="FM3070">
        <v>0</v>
      </c>
      <c r="FN3070">
        <v>0</v>
      </c>
      <c r="FO3070">
        <v>0</v>
      </c>
      <c r="FP3070">
        <v>0</v>
      </c>
      <c r="FQ3070">
        <v>0</v>
      </c>
      <c r="FR3070">
        <v>0</v>
      </c>
      <c r="FS3070">
        <v>0</v>
      </c>
      <c r="FT3070">
        <v>0</v>
      </c>
      <c r="FU3070">
        <v>0</v>
      </c>
      <c r="FV3070">
        <v>0</v>
      </c>
      <c r="FW3070">
        <v>0</v>
      </c>
      <c r="FX3070">
        <v>0</v>
      </c>
      <c r="FY3070">
        <v>0</v>
      </c>
      <c r="FZ3070">
        <v>0</v>
      </c>
      <c r="GA3070">
        <v>0</v>
      </c>
      <c r="GB3070">
        <v>0</v>
      </c>
    </row>
    <row r="3071" spans="2:184" x14ac:dyDescent="0.55000000000000004">
      <c r="B3071" t="s">
        <v>565</v>
      </c>
      <c r="C3071">
        <v>32.897795180000003</v>
      </c>
      <c r="D3071">
        <v>-96.407715920000001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1</v>
      </c>
      <c r="CX3071">
        <v>1</v>
      </c>
      <c r="CY3071">
        <v>1</v>
      </c>
      <c r="CZ3071">
        <v>1</v>
      </c>
      <c r="DA3071">
        <v>1</v>
      </c>
      <c r="DB3071">
        <v>3</v>
      </c>
      <c r="DC3071">
        <v>3</v>
      </c>
      <c r="DD3071">
        <v>3</v>
      </c>
      <c r="DE3071">
        <v>3</v>
      </c>
      <c r="DF3071">
        <v>3</v>
      </c>
      <c r="DG3071">
        <v>3</v>
      </c>
      <c r="DH3071">
        <v>4</v>
      </c>
      <c r="DI3071">
        <v>4</v>
      </c>
      <c r="DJ3071">
        <v>4</v>
      </c>
      <c r="DK3071">
        <v>5</v>
      </c>
      <c r="DL3071">
        <v>5</v>
      </c>
      <c r="DM3071">
        <v>5</v>
      </c>
      <c r="DN3071">
        <v>5</v>
      </c>
      <c r="DO3071">
        <v>5</v>
      </c>
      <c r="DP3071">
        <v>5</v>
      </c>
      <c r="DQ3071">
        <v>5</v>
      </c>
      <c r="DR3071">
        <v>5</v>
      </c>
      <c r="DS3071">
        <v>5</v>
      </c>
      <c r="DT3071">
        <v>5</v>
      </c>
      <c r="DU3071">
        <v>9</v>
      </c>
      <c r="DV3071">
        <v>9</v>
      </c>
      <c r="DW3071">
        <v>9</v>
      </c>
      <c r="DX3071">
        <v>10</v>
      </c>
      <c r="DY3071">
        <v>10</v>
      </c>
      <c r="DZ3071">
        <v>11</v>
      </c>
      <c r="EA3071">
        <v>12</v>
      </c>
      <c r="EB3071">
        <v>13</v>
      </c>
      <c r="EC3071">
        <v>13</v>
      </c>
      <c r="ED3071">
        <v>13</v>
      </c>
      <c r="EE3071">
        <v>13</v>
      </c>
      <c r="EF3071">
        <v>13</v>
      </c>
      <c r="EG3071">
        <v>14</v>
      </c>
      <c r="EH3071">
        <v>14</v>
      </c>
      <c r="EI3071">
        <v>14</v>
      </c>
      <c r="EJ3071">
        <v>14</v>
      </c>
      <c r="EK3071">
        <v>14</v>
      </c>
      <c r="EL3071">
        <v>14</v>
      </c>
      <c r="EM3071">
        <v>15</v>
      </c>
      <c r="EN3071">
        <v>15</v>
      </c>
      <c r="EO3071">
        <v>15</v>
      </c>
      <c r="EP3071">
        <v>15</v>
      </c>
      <c r="EQ3071">
        <v>15</v>
      </c>
      <c r="ER3071">
        <v>15</v>
      </c>
      <c r="ES3071">
        <v>15</v>
      </c>
      <c r="ET3071">
        <v>15</v>
      </c>
      <c r="EU3071">
        <v>15</v>
      </c>
      <c r="EV3071">
        <v>16</v>
      </c>
      <c r="EW3071">
        <v>16</v>
      </c>
      <c r="EX3071">
        <v>16</v>
      </c>
      <c r="EY3071">
        <v>16</v>
      </c>
      <c r="EZ3071">
        <v>16</v>
      </c>
      <c r="FA3071">
        <v>16</v>
      </c>
      <c r="FB3071">
        <v>16</v>
      </c>
      <c r="FC3071">
        <v>16</v>
      </c>
      <c r="FD3071">
        <v>16</v>
      </c>
      <c r="FE3071">
        <v>16</v>
      </c>
      <c r="FF3071">
        <v>16</v>
      </c>
      <c r="FG3071">
        <v>16</v>
      </c>
      <c r="FH3071">
        <v>16</v>
      </c>
      <c r="FI3071">
        <v>16</v>
      </c>
      <c r="FJ3071">
        <v>16</v>
      </c>
      <c r="FK3071">
        <v>16</v>
      </c>
      <c r="FL3071">
        <v>16</v>
      </c>
      <c r="FM3071">
        <v>16</v>
      </c>
      <c r="FN3071">
        <v>16</v>
      </c>
      <c r="FO3071">
        <v>16</v>
      </c>
      <c r="FP3071">
        <v>16</v>
      </c>
      <c r="FQ3071">
        <v>17</v>
      </c>
      <c r="FR3071">
        <v>17</v>
      </c>
      <c r="FS3071">
        <v>17</v>
      </c>
      <c r="FT3071">
        <v>17</v>
      </c>
      <c r="FU3071">
        <v>17</v>
      </c>
      <c r="FV3071">
        <v>17</v>
      </c>
      <c r="FW3071">
        <v>17</v>
      </c>
      <c r="FX3071">
        <v>17</v>
      </c>
      <c r="FY3071">
        <v>17</v>
      </c>
      <c r="FZ3071">
        <v>17</v>
      </c>
      <c r="GA3071">
        <v>17</v>
      </c>
      <c r="GB3071">
        <v>17</v>
      </c>
    </row>
    <row r="3072" spans="2:184" x14ac:dyDescent="0.55000000000000004">
      <c r="B3072" t="s">
        <v>565</v>
      </c>
      <c r="C3072">
        <v>31.8314342</v>
      </c>
      <c r="D3072">
        <v>-99.976161480000002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  <c r="EU3072">
        <v>0</v>
      </c>
      <c r="EV3072">
        <v>0</v>
      </c>
      <c r="EW3072">
        <v>0</v>
      </c>
      <c r="EX3072">
        <v>0</v>
      </c>
      <c r="EY3072">
        <v>0</v>
      </c>
      <c r="EZ3072">
        <v>0</v>
      </c>
      <c r="FA3072">
        <v>0</v>
      </c>
      <c r="FB3072">
        <v>0</v>
      </c>
      <c r="FC3072">
        <v>0</v>
      </c>
      <c r="FD3072">
        <v>0</v>
      </c>
      <c r="FE3072">
        <v>0</v>
      </c>
      <c r="FF3072">
        <v>0</v>
      </c>
      <c r="FG3072">
        <v>0</v>
      </c>
      <c r="FH3072">
        <v>0</v>
      </c>
      <c r="FI3072">
        <v>0</v>
      </c>
      <c r="FJ3072">
        <v>0</v>
      </c>
      <c r="FK3072">
        <v>0</v>
      </c>
      <c r="FL3072">
        <v>0</v>
      </c>
      <c r="FM3072">
        <v>0</v>
      </c>
      <c r="FN3072">
        <v>0</v>
      </c>
      <c r="FO3072">
        <v>0</v>
      </c>
      <c r="FP3072">
        <v>0</v>
      </c>
      <c r="FQ3072">
        <v>0</v>
      </c>
      <c r="FR3072">
        <v>0</v>
      </c>
      <c r="FS3072">
        <v>0</v>
      </c>
      <c r="FT3072">
        <v>0</v>
      </c>
      <c r="FU3072">
        <v>0</v>
      </c>
      <c r="FV3072">
        <v>0</v>
      </c>
      <c r="FW3072">
        <v>0</v>
      </c>
      <c r="FX3072">
        <v>0</v>
      </c>
      <c r="FY3072">
        <v>0</v>
      </c>
      <c r="FZ3072">
        <v>0</v>
      </c>
      <c r="GA3072">
        <v>0</v>
      </c>
      <c r="GB3072">
        <v>0</v>
      </c>
    </row>
    <row r="3073" spans="2:184" x14ac:dyDescent="0.55000000000000004">
      <c r="B3073" t="s">
        <v>565</v>
      </c>
      <c r="C3073">
        <v>32.10773545</v>
      </c>
      <c r="D3073">
        <v>-94.761764319999997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1</v>
      </c>
      <c r="CN3073">
        <v>1</v>
      </c>
      <c r="CO3073">
        <v>1</v>
      </c>
      <c r="CP3073">
        <v>1</v>
      </c>
      <c r="CQ3073">
        <v>1</v>
      </c>
      <c r="CR3073">
        <v>1</v>
      </c>
      <c r="CS3073">
        <v>1</v>
      </c>
      <c r="CT3073">
        <v>1</v>
      </c>
      <c r="CU3073">
        <v>1</v>
      </c>
      <c r="CV3073">
        <v>1</v>
      </c>
      <c r="CW3073">
        <v>1</v>
      </c>
      <c r="CX3073">
        <v>1</v>
      </c>
      <c r="CY3073">
        <v>1</v>
      </c>
      <c r="CZ3073">
        <v>1</v>
      </c>
      <c r="DA3073">
        <v>1</v>
      </c>
      <c r="DB3073">
        <v>1</v>
      </c>
      <c r="DC3073">
        <v>1</v>
      </c>
      <c r="DD3073">
        <v>1</v>
      </c>
      <c r="DE3073">
        <v>1</v>
      </c>
      <c r="DF3073">
        <v>1</v>
      </c>
      <c r="DG3073">
        <v>1</v>
      </c>
      <c r="DH3073">
        <v>1</v>
      </c>
      <c r="DI3073">
        <v>1</v>
      </c>
      <c r="DJ3073">
        <v>1</v>
      </c>
      <c r="DK3073">
        <v>1</v>
      </c>
      <c r="DL3073">
        <v>1</v>
      </c>
      <c r="DM3073">
        <v>1</v>
      </c>
      <c r="DN3073">
        <v>1</v>
      </c>
      <c r="DO3073">
        <v>1</v>
      </c>
      <c r="DP3073">
        <v>1</v>
      </c>
      <c r="DQ3073">
        <v>1</v>
      </c>
      <c r="DR3073">
        <v>1</v>
      </c>
      <c r="DS3073">
        <v>2</v>
      </c>
      <c r="DT3073">
        <v>2</v>
      </c>
      <c r="DU3073">
        <v>2</v>
      </c>
      <c r="DV3073">
        <v>2</v>
      </c>
      <c r="DW3073">
        <v>2</v>
      </c>
      <c r="DX3073">
        <v>2</v>
      </c>
      <c r="DY3073">
        <v>2</v>
      </c>
      <c r="DZ3073">
        <v>2</v>
      </c>
      <c r="EA3073">
        <v>2</v>
      </c>
      <c r="EB3073">
        <v>2</v>
      </c>
      <c r="EC3073">
        <v>2</v>
      </c>
      <c r="ED3073">
        <v>2</v>
      </c>
      <c r="EE3073">
        <v>2</v>
      </c>
      <c r="EF3073">
        <v>2</v>
      </c>
      <c r="EG3073">
        <v>2</v>
      </c>
      <c r="EH3073">
        <v>2</v>
      </c>
      <c r="EI3073">
        <v>2</v>
      </c>
      <c r="EJ3073">
        <v>2</v>
      </c>
      <c r="EK3073">
        <v>2</v>
      </c>
      <c r="EL3073">
        <v>2</v>
      </c>
      <c r="EM3073">
        <v>2</v>
      </c>
      <c r="EN3073">
        <v>2</v>
      </c>
      <c r="EO3073">
        <v>2</v>
      </c>
      <c r="EP3073">
        <v>2</v>
      </c>
      <c r="EQ3073">
        <v>2</v>
      </c>
      <c r="ER3073">
        <v>2</v>
      </c>
      <c r="ES3073">
        <v>2</v>
      </c>
      <c r="ET3073">
        <v>2</v>
      </c>
      <c r="EU3073">
        <v>2</v>
      </c>
      <c r="EV3073">
        <v>2</v>
      </c>
      <c r="EW3073">
        <v>2</v>
      </c>
      <c r="EX3073">
        <v>2</v>
      </c>
      <c r="EY3073">
        <v>2</v>
      </c>
      <c r="EZ3073">
        <v>2</v>
      </c>
      <c r="FA3073">
        <v>2</v>
      </c>
      <c r="FB3073">
        <v>2</v>
      </c>
      <c r="FC3073">
        <v>2</v>
      </c>
      <c r="FD3073">
        <v>2</v>
      </c>
      <c r="FE3073">
        <v>3</v>
      </c>
      <c r="FF3073">
        <v>3</v>
      </c>
      <c r="FG3073">
        <v>3</v>
      </c>
      <c r="FH3073">
        <v>3</v>
      </c>
      <c r="FI3073">
        <v>3</v>
      </c>
      <c r="FJ3073">
        <v>3</v>
      </c>
      <c r="FK3073">
        <v>3</v>
      </c>
      <c r="FL3073">
        <v>3</v>
      </c>
      <c r="FM3073">
        <v>3</v>
      </c>
      <c r="FN3073">
        <v>3</v>
      </c>
      <c r="FO3073">
        <v>3</v>
      </c>
      <c r="FP3073">
        <v>3</v>
      </c>
      <c r="FQ3073">
        <v>3</v>
      </c>
      <c r="FR3073">
        <v>3</v>
      </c>
      <c r="FS3073">
        <v>3</v>
      </c>
      <c r="FT3073">
        <v>3</v>
      </c>
      <c r="FU3073">
        <v>3</v>
      </c>
      <c r="FV3073">
        <v>3</v>
      </c>
      <c r="FW3073">
        <v>3</v>
      </c>
      <c r="FX3073">
        <v>3</v>
      </c>
      <c r="FY3073">
        <v>3</v>
      </c>
      <c r="FZ3073">
        <v>3</v>
      </c>
      <c r="GA3073">
        <v>3</v>
      </c>
      <c r="GB3073">
        <v>3</v>
      </c>
    </row>
    <row r="3074" spans="2:184" x14ac:dyDescent="0.55000000000000004">
      <c r="B3074" t="s">
        <v>565</v>
      </c>
      <c r="C3074">
        <v>31.343188090000002</v>
      </c>
      <c r="D3074">
        <v>-93.854404509999995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0</v>
      </c>
      <c r="CC3074">
        <v>0</v>
      </c>
      <c r="CD3074">
        <v>0</v>
      </c>
      <c r="CE3074">
        <v>0</v>
      </c>
      <c r="CF3074">
        <v>0</v>
      </c>
      <c r="CG3074">
        <v>0</v>
      </c>
      <c r="CH3074">
        <v>0</v>
      </c>
      <c r="CI3074">
        <v>0</v>
      </c>
      <c r="CJ3074">
        <v>0</v>
      </c>
      <c r="CK3074">
        <v>0</v>
      </c>
      <c r="CL3074">
        <v>0</v>
      </c>
      <c r="CM3074">
        <v>0</v>
      </c>
      <c r="CN3074">
        <v>0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  <c r="DE3074">
        <v>0</v>
      </c>
      <c r="DF3074">
        <v>0</v>
      </c>
      <c r="DG3074">
        <v>0</v>
      </c>
      <c r="DH3074">
        <v>0</v>
      </c>
      <c r="DI3074">
        <v>0</v>
      </c>
      <c r="DJ3074">
        <v>0</v>
      </c>
      <c r="DK3074">
        <v>0</v>
      </c>
      <c r="DL3074">
        <v>0</v>
      </c>
      <c r="DM3074">
        <v>0</v>
      </c>
      <c r="DN3074">
        <v>0</v>
      </c>
      <c r="DO3074">
        <v>0</v>
      </c>
      <c r="DP3074">
        <v>0</v>
      </c>
      <c r="DQ3074">
        <v>0</v>
      </c>
      <c r="DR3074">
        <v>0</v>
      </c>
      <c r="DS3074">
        <v>0</v>
      </c>
      <c r="DT3074">
        <v>0</v>
      </c>
      <c r="DU3074">
        <v>0</v>
      </c>
      <c r="DV3074">
        <v>0</v>
      </c>
      <c r="DW3074">
        <v>0</v>
      </c>
      <c r="DX3074">
        <v>0</v>
      </c>
      <c r="DY3074">
        <v>0</v>
      </c>
      <c r="DZ3074">
        <v>0</v>
      </c>
      <c r="EA3074">
        <v>0</v>
      </c>
      <c r="EB3074">
        <v>0</v>
      </c>
      <c r="EC3074">
        <v>0</v>
      </c>
      <c r="ED3074">
        <v>0</v>
      </c>
      <c r="EE3074">
        <v>0</v>
      </c>
      <c r="EF3074">
        <v>0</v>
      </c>
      <c r="EG3074">
        <v>0</v>
      </c>
      <c r="EH3074">
        <v>1</v>
      </c>
      <c r="EI3074">
        <v>1</v>
      </c>
      <c r="EJ3074">
        <v>1</v>
      </c>
      <c r="EK3074">
        <v>1</v>
      </c>
      <c r="EL3074">
        <v>1</v>
      </c>
      <c r="EM3074">
        <v>1</v>
      </c>
      <c r="EN3074">
        <v>1</v>
      </c>
      <c r="EO3074">
        <v>1</v>
      </c>
      <c r="EP3074">
        <v>1</v>
      </c>
      <c r="EQ3074">
        <v>1</v>
      </c>
      <c r="ER3074">
        <v>1</v>
      </c>
      <c r="ES3074">
        <v>1</v>
      </c>
      <c r="ET3074">
        <v>1</v>
      </c>
      <c r="EU3074">
        <v>1</v>
      </c>
      <c r="EV3074">
        <v>1</v>
      </c>
      <c r="EW3074">
        <v>1</v>
      </c>
      <c r="EX3074">
        <v>1</v>
      </c>
      <c r="EY3074">
        <v>1</v>
      </c>
      <c r="EZ3074">
        <v>1</v>
      </c>
      <c r="FA3074">
        <v>1</v>
      </c>
      <c r="FB3074">
        <v>1</v>
      </c>
      <c r="FC3074">
        <v>1</v>
      </c>
      <c r="FD3074">
        <v>1</v>
      </c>
      <c r="FE3074">
        <v>1</v>
      </c>
      <c r="FF3074">
        <v>1</v>
      </c>
      <c r="FG3074">
        <v>1</v>
      </c>
      <c r="FH3074">
        <v>1</v>
      </c>
      <c r="FI3074">
        <v>1</v>
      </c>
      <c r="FJ3074">
        <v>1</v>
      </c>
      <c r="FK3074">
        <v>1</v>
      </c>
      <c r="FL3074">
        <v>1</v>
      </c>
      <c r="FM3074">
        <v>1</v>
      </c>
      <c r="FN3074">
        <v>1</v>
      </c>
      <c r="FO3074">
        <v>1</v>
      </c>
      <c r="FP3074">
        <v>1</v>
      </c>
      <c r="FQ3074">
        <v>1</v>
      </c>
      <c r="FR3074">
        <v>1</v>
      </c>
      <c r="FS3074">
        <v>1</v>
      </c>
      <c r="FT3074">
        <v>1</v>
      </c>
      <c r="FU3074">
        <v>1</v>
      </c>
      <c r="FV3074">
        <v>1</v>
      </c>
      <c r="FW3074">
        <v>1</v>
      </c>
      <c r="FX3074">
        <v>1</v>
      </c>
      <c r="FY3074">
        <v>1</v>
      </c>
      <c r="FZ3074">
        <v>1</v>
      </c>
      <c r="GA3074">
        <v>1</v>
      </c>
      <c r="GB3074">
        <v>1</v>
      </c>
    </row>
    <row r="3075" spans="2:184" x14ac:dyDescent="0.55000000000000004">
      <c r="B3075" t="s">
        <v>565</v>
      </c>
      <c r="C3075">
        <v>31.394576109999999</v>
      </c>
      <c r="D3075">
        <v>-94.170003989999998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1</v>
      </c>
      <c r="BZ3075">
        <v>1</v>
      </c>
      <c r="CA3075">
        <v>1</v>
      </c>
      <c r="CB3075">
        <v>1</v>
      </c>
      <c r="CC3075">
        <v>1</v>
      </c>
      <c r="CD3075">
        <v>1</v>
      </c>
      <c r="CE3075">
        <v>1</v>
      </c>
      <c r="CF3075">
        <v>1</v>
      </c>
      <c r="CG3075">
        <v>1</v>
      </c>
      <c r="CH3075">
        <v>1</v>
      </c>
      <c r="CI3075">
        <v>1</v>
      </c>
      <c r="CJ3075">
        <v>1</v>
      </c>
      <c r="CK3075">
        <v>1</v>
      </c>
      <c r="CL3075">
        <v>1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2</v>
      </c>
      <c r="EB3075">
        <v>2</v>
      </c>
      <c r="EC3075">
        <v>2</v>
      </c>
      <c r="ED3075">
        <v>2</v>
      </c>
      <c r="EE3075">
        <v>2</v>
      </c>
      <c r="EF3075">
        <v>2</v>
      </c>
      <c r="EG3075">
        <v>2</v>
      </c>
      <c r="EH3075">
        <v>2</v>
      </c>
      <c r="EI3075">
        <v>4</v>
      </c>
      <c r="EJ3075">
        <v>4</v>
      </c>
      <c r="EK3075">
        <v>4</v>
      </c>
      <c r="EL3075">
        <v>4</v>
      </c>
      <c r="EM3075">
        <v>4</v>
      </c>
      <c r="EN3075">
        <v>4</v>
      </c>
      <c r="EO3075">
        <v>4</v>
      </c>
      <c r="EP3075">
        <v>4</v>
      </c>
      <c r="EQ3075">
        <v>4</v>
      </c>
      <c r="ER3075">
        <v>4</v>
      </c>
      <c r="ES3075">
        <v>4</v>
      </c>
      <c r="ET3075">
        <v>4</v>
      </c>
      <c r="EU3075">
        <v>4</v>
      </c>
      <c r="EV3075">
        <v>5</v>
      </c>
      <c r="EW3075">
        <v>6</v>
      </c>
      <c r="EX3075">
        <v>6</v>
      </c>
      <c r="EY3075">
        <v>6</v>
      </c>
      <c r="EZ3075">
        <v>6</v>
      </c>
      <c r="FA3075">
        <v>6</v>
      </c>
      <c r="FB3075">
        <v>6</v>
      </c>
      <c r="FC3075">
        <v>6</v>
      </c>
      <c r="FD3075">
        <v>6</v>
      </c>
      <c r="FE3075">
        <v>7</v>
      </c>
      <c r="FF3075">
        <v>7</v>
      </c>
      <c r="FG3075">
        <v>7</v>
      </c>
      <c r="FH3075">
        <v>7</v>
      </c>
      <c r="FI3075">
        <v>7</v>
      </c>
      <c r="FJ3075">
        <v>7</v>
      </c>
      <c r="FK3075">
        <v>7</v>
      </c>
      <c r="FL3075">
        <v>7</v>
      </c>
      <c r="FM3075">
        <v>7</v>
      </c>
      <c r="FN3075">
        <v>7</v>
      </c>
      <c r="FO3075">
        <v>7</v>
      </c>
      <c r="FP3075">
        <v>7</v>
      </c>
      <c r="FQ3075">
        <v>7</v>
      </c>
      <c r="FR3075">
        <v>7</v>
      </c>
      <c r="FS3075">
        <v>7</v>
      </c>
      <c r="FT3075">
        <v>9</v>
      </c>
      <c r="FU3075">
        <v>9</v>
      </c>
      <c r="FV3075">
        <v>9</v>
      </c>
      <c r="FW3075">
        <v>12</v>
      </c>
      <c r="FX3075">
        <v>12</v>
      </c>
      <c r="FY3075">
        <v>12</v>
      </c>
      <c r="FZ3075">
        <v>12</v>
      </c>
      <c r="GA3075">
        <v>12</v>
      </c>
      <c r="GB3075">
        <v>12</v>
      </c>
    </row>
    <row r="3076" spans="2:184" x14ac:dyDescent="0.55000000000000004">
      <c r="B3076" t="s">
        <v>565</v>
      </c>
      <c r="C3076">
        <v>30.579336810000001</v>
      </c>
      <c r="D3076">
        <v>-95.162603039999993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0</v>
      </c>
      <c r="BW3076">
        <v>0</v>
      </c>
      <c r="BX3076">
        <v>0</v>
      </c>
      <c r="BY3076">
        <v>0</v>
      </c>
      <c r="BZ3076">
        <v>0</v>
      </c>
      <c r="CA3076">
        <v>0</v>
      </c>
      <c r="CB3076">
        <v>0</v>
      </c>
      <c r="CC3076">
        <v>0</v>
      </c>
      <c r="CD3076">
        <v>0</v>
      </c>
      <c r="CE3076">
        <v>0</v>
      </c>
      <c r="CF3076">
        <v>0</v>
      </c>
      <c r="CG3076">
        <v>0</v>
      </c>
      <c r="CH3076">
        <v>0</v>
      </c>
      <c r="CI3076">
        <v>0</v>
      </c>
      <c r="CJ3076">
        <v>0</v>
      </c>
      <c r="CK3076">
        <v>0</v>
      </c>
      <c r="CL3076">
        <v>0</v>
      </c>
      <c r="CM3076">
        <v>0</v>
      </c>
      <c r="CN3076">
        <v>0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  <c r="FH3076">
        <v>0</v>
      </c>
      <c r="FI3076">
        <v>0</v>
      </c>
      <c r="FJ3076">
        <v>0</v>
      </c>
      <c r="FK3076">
        <v>0</v>
      </c>
      <c r="FL3076">
        <v>0</v>
      </c>
      <c r="FM3076">
        <v>0</v>
      </c>
      <c r="FN3076">
        <v>0</v>
      </c>
      <c r="FO3076">
        <v>0</v>
      </c>
      <c r="FP3076">
        <v>0</v>
      </c>
      <c r="FQ3076">
        <v>0</v>
      </c>
      <c r="FR3076">
        <v>0</v>
      </c>
      <c r="FS3076">
        <v>0</v>
      </c>
      <c r="FT3076">
        <v>0</v>
      </c>
      <c r="FU3076">
        <v>2</v>
      </c>
      <c r="FV3076">
        <v>2</v>
      </c>
      <c r="FW3076">
        <v>2</v>
      </c>
      <c r="FX3076">
        <v>2</v>
      </c>
      <c r="FY3076">
        <v>2</v>
      </c>
      <c r="FZ3076">
        <v>2</v>
      </c>
      <c r="GA3076">
        <v>2</v>
      </c>
      <c r="GB3076">
        <v>2</v>
      </c>
    </row>
    <row r="3077" spans="2:184" x14ac:dyDescent="0.55000000000000004">
      <c r="B3077" t="s">
        <v>565</v>
      </c>
      <c r="C3077">
        <v>28.008801179999999</v>
      </c>
      <c r="D3077">
        <v>-97.51763891000000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  <c r="FH3077">
        <v>0</v>
      </c>
      <c r="FI3077">
        <v>0</v>
      </c>
      <c r="FJ3077">
        <v>0</v>
      </c>
      <c r="FK3077">
        <v>0</v>
      </c>
      <c r="FL3077">
        <v>0</v>
      </c>
      <c r="FM3077">
        <v>0</v>
      </c>
      <c r="FN3077">
        <v>0</v>
      </c>
      <c r="FO3077">
        <v>0</v>
      </c>
      <c r="FP3077">
        <v>0</v>
      </c>
      <c r="FQ3077">
        <v>0</v>
      </c>
      <c r="FR3077">
        <v>0</v>
      </c>
      <c r="FS3077">
        <v>0</v>
      </c>
      <c r="FT3077">
        <v>0</v>
      </c>
      <c r="FU3077">
        <v>0</v>
      </c>
      <c r="FV3077">
        <v>0</v>
      </c>
      <c r="FW3077">
        <v>0</v>
      </c>
      <c r="FX3077">
        <v>0</v>
      </c>
      <c r="FY3077">
        <v>0</v>
      </c>
      <c r="FZ3077">
        <v>0</v>
      </c>
      <c r="GA3077">
        <v>0</v>
      </c>
      <c r="GB3077">
        <v>0</v>
      </c>
    </row>
    <row r="3078" spans="2:184" x14ac:dyDescent="0.55000000000000004">
      <c r="B3078" t="s">
        <v>565</v>
      </c>
      <c r="C3078">
        <v>31.157779600000001</v>
      </c>
      <c r="D3078">
        <v>-98.817587309999993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  <c r="FH3078">
        <v>0</v>
      </c>
      <c r="FI3078">
        <v>0</v>
      </c>
      <c r="FJ3078">
        <v>0</v>
      </c>
      <c r="FK3078">
        <v>0</v>
      </c>
      <c r="FL3078">
        <v>0</v>
      </c>
      <c r="FM3078">
        <v>0</v>
      </c>
      <c r="FN3078">
        <v>0</v>
      </c>
      <c r="FO3078">
        <v>0</v>
      </c>
      <c r="FP3078">
        <v>0</v>
      </c>
      <c r="FQ3078">
        <v>0</v>
      </c>
      <c r="FR3078">
        <v>0</v>
      </c>
      <c r="FS3078">
        <v>0</v>
      </c>
      <c r="FT3078">
        <v>0</v>
      </c>
      <c r="FU3078">
        <v>0</v>
      </c>
      <c r="FV3078">
        <v>0</v>
      </c>
      <c r="FW3078">
        <v>0</v>
      </c>
      <c r="FX3078">
        <v>0</v>
      </c>
      <c r="FY3078">
        <v>0</v>
      </c>
      <c r="FZ3078">
        <v>0</v>
      </c>
      <c r="GA3078">
        <v>0</v>
      </c>
      <c r="GB3078">
        <v>0</v>
      </c>
    </row>
    <row r="3079" spans="2:184" x14ac:dyDescent="0.55000000000000004">
      <c r="B3079" t="s">
        <v>565</v>
      </c>
      <c r="C3079">
        <v>30.897405920000001</v>
      </c>
      <c r="D3079">
        <v>-100.538484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0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0</v>
      </c>
      <c r="CT3079">
        <v>0</v>
      </c>
      <c r="CU3079">
        <v>0</v>
      </c>
      <c r="CV3079">
        <v>0</v>
      </c>
      <c r="CW3079">
        <v>0</v>
      </c>
      <c r="CX3079">
        <v>0</v>
      </c>
      <c r="CY3079">
        <v>0</v>
      </c>
      <c r="CZ3079">
        <v>0</v>
      </c>
      <c r="DA3079">
        <v>0</v>
      </c>
      <c r="DB3079">
        <v>0</v>
      </c>
      <c r="DC3079">
        <v>0</v>
      </c>
      <c r="DD3079">
        <v>0</v>
      </c>
      <c r="DE3079">
        <v>0</v>
      </c>
      <c r="DF3079">
        <v>0</v>
      </c>
      <c r="DG3079">
        <v>0</v>
      </c>
      <c r="DH3079">
        <v>0</v>
      </c>
      <c r="DI3079">
        <v>0</v>
      </c>
      <c r="DJ3079">
        <v>0</v>
      </c>
      <c r="DK3079">
        <v>0</v>
      </c>
      <c r="DL3079">
        <v>0</v>
      </c>
      <c r="DM3079">
        <v>0</v>
      </c>
      <c r="DN3079">
        <v>0</v>
      </c>
      <c r="DO3079">
        <v>0</v>
      </c>
      <c r="DP3079">
        <v>0</v>
      </c>
      <c r="DQ3079">
        <v>0</v>
      </c>
      <c r="DR3079">
        <v>0</v>
      </c>
      <c r="DS3079">
        <v>0</v>
      </c>
      <c r="DT3079">
        <v>0</v>
      </c>
      <c r="DU3079">
        <v>0</v>
      </c>
      <c r="DV3079">
        <v>0</v>
      </c>
      <c r="DW3079">
        <v>0</v>
      </c>
      <c r="DX3079">
        <v>0</v>
      </c>
      <c r="DY3079">
        <v>0</v>
      </c>
      <c r="DZ3079">
        <v>0</v>
      </c>
      <c r="EA3079">
        <v>0</v>
      </c>
      <c r="EB3079">
        <v>0</v>
      </c>
      <c r="EC3079">
        <v>0</v>
      </c>
      <c r="ED3079">
        <v>0</v>
      </c>
      <c r="EE3079">
        <v>0</v>
      </c>
      <c r="EF3079">
        <v>0</v>
      </c>
      <c r="EG3079">
        <v>0</v>
      </c>
      <c r="EH3079">
        <v>0</v>
      </c>
      <c r="EI3079">
        <v>0</v>
      </c>
      <c r="EJ3079">
        <v>0</v>
      </c>
      <c r="EK3079">
        <v>0</v>
      </c>
      <c r="EL3079">
        <v>0</v>
      </c>
      <c r="EM3079">
        <v>0</v>
      </c>
      <c r="EN3079">
        <v>0</v>
      </c>
      <c r="EO3079">
        <v>0</v>
      </c>
      <c r="EP3079">
        <v>0</v>
      </c>
      <c r="EQ3079">
        <v>0</v>
      </c>
      <c r="ER3079">
        <v>0</v>
      </c>
      <c r="ES3079">
        <v>0</v>
      </c>
      <c r="ET3079">
        <v>0</v>
      </c>
      <c r="EU3079">
        <v>0</v>
      </c>
      <c r="EV3079">
        <v>0</v>
      </c>
      <c r="EW3079">
        <v>0</v>
      </c>
      <c r="EX3079">
        <v>0</v>
      </c>
      <c r="EY3079">
        <v>0</v>
      </c>
      <c r="EZ3079">
        <v>0</v>
      </c>
      <c r="FA3079">
        <v>0</v>
      </c>
      <c r="FB3079">
        <v>0</v>
      </c>
      <c r="FC3079">
        <v>0</v>
      </c>
      <c r="FD3079">
        <v>0</v>
      </c>
      <c r="FE3079">
        <v>0</v>
      </c>
      <c r="FF3079">
        <v>0</v>
      </c>
      <c r="FG3079">
        <v>0</v>
      </c>
      <c r="FH3079">
        <v>0</v>
      </c>
      <c r="FI3079">
        <v>0</v>
      </c>
      <c r="FJ3079">
        <v>0</v>
      </c>
      <c r="FK3079">
        <v>0</v>
      </c>
      <c r="FL3079">
        <v>0</v>
      </c>
      <c r="FM3079">
        <v>0</v>
      </c>
      <c r="FN3079">
        <v>0</v>
      </c>
      <c r="FO3079">
        <v>0</v>
      </c>
      <c r="FP3079">
        <v>0</v>
      </c>
      <c r="FQ3079">
        <v>1</v>
      </c>
      <c r="FR3079">
        <v>1</v>
      </c>
      <c r="FS3079">
        <v>1</v>
      </c>
      <c r="FT3079">
        <v>1</v>
      </c>
      <c r="FU3079">
        <v>1</v>
      </c>
      <c r="FV3079">
        <v>1</v>
      </c>
      <c r="FW3079">
        <v>1</v>
      </c>
      <c r="FX3079">
        <v>1</v>
      </c>
      <c r="FY3079">
        <v>1</v>
      </c>
      <c r="FZ3079">
        <v>1</v>
      </c>
      <c r="GA3079">
        <v>1</v>
      </c>
      <c r="GB3079">
        <v>1</v>
      </c>
    </row>
    <row r="3080" spans="2:184" x14ac:dyDescent="0.55000000000000004">
      <c r="B3080" t="s">
        <v>565</v>
      </c>
      <c r="C3080">
        <v>32.746138080000001</v>
      </c>
      <c r="D3080">
        <v>-100.9162664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0</v>
      </c>
      <c r="CF3080">
        <v>0</v>
      </c>
      <c r="CG3080">
        <v>0</v>
      </c>
      <c r="CH3080">
        <v>0</v>
      </c>
      <c r="CI3080">
        <v>0</v>
      </c>
      <c r="CJ3080">
        <v>0</v>
      </c>
      <c r="CK3080">
        <v>0</v>
      </c>
      <c r="CL3080">
        <v>0</v>
      </c>
      <c r="CM3080">
        <v>0</v>
      </c>
      <c r="CN3080">
        <v>0</v>
      </c>
      <c r="CO3080">
        <v>0</v>
      </c>
      <c r="CP3080">
        <v>0</v>
      </c>
      <c r="CQ3080">
        <v>0</v>
      </c>
      <c r="CR3080">
        <v>0</v>
      </c>
      <c r="CS3080">
        <v>0</v>
      </c>
      <c r="CT3080">
        <v>0</v>
      </c>
      <c r="CU3080">
        <v>0</v>
      </c>
      <c r="CV3080">
        <v>0</v>
      </c>
      <c r="CW3080">
        <v>0</v>
      </c>
      <c r="CX3080">
        <v>0</v>
      </c>
      <c r="CY3080">
        <v>0</v>
      </c>
      <c r="CZ3080">
        <v>0</v>
      </c>
      <c r="DA3080">
        <v>0</v>
      </c>
      <c r="DB3080">
        <v>0</v>
      </c>
      <c r="DC3080">
        <v>0</v>
      </c>
      <c r="DD3080">
        <v>0</v>
      </c>
      <c r="DE3080">
        <v>0</v>
      </c>
      <c r="DF3080">
        <v>0</v>
      </c>
      <c r="DG3080">
        <v>0</v>
      </c>
      <c r="DH3080">
        <v>0</v>
      </c>
      <c r="DI3080">
        <v>0</v>
      </c>
      <c r="DJ3080">
        <v>0</v>
      </c>
      <c r="DK3080">
        <v>0</v>
      </c>
      <c r="DL3080">
        <v>0</v>
      </c>
      <c r="DM3080">
        <v>0</v>
      </c>
      <c r="DN3080">
        <v>0</v>
      </c>
      <c r="DO3080">
        <v>0</v>
      </c>
      <c r="DP3080">
        <v>0</v>
      </c>
      <c r="DQ3080">
        <v>0</v>
      </c>
      <c r="DR3080">
        <v>0</v>
      </c>
      <c r="DS3080">
        <v>0</v>
      </c>
      <c r="DT3080">
        <v>0</v>
      </c>
      <c r="DU3080">
        <v>0</v>
      </c>
      <c r="DV3080">
        <v>0</v>
      </c>
      <c r="DW3080">
        <v>0</v>
      </c>
      <c r="DX3080">
        <v>0</v>
      </c>
      <c r="DY3080">
        <v>0</v>
      </c>
      <c r="DZ3080">
        <v>0</v>
      </c>
      <c r="EA3080">
        <v>0</v>
      </c>
      <c r="EB3080">
        <v>0</v>
      </c>
      <c r="EC3080">
        <v>0</v>
      </c>
      <c r="ED3080">
        <v>0</v>
      </c>
      <c r="EE3080">
        <v>0</v>
      </c>
      <c r="EF3080">
        <v>0</v>
      </c>
      <c r="EG3080">
        <v>0</v>
      </c>
      <c r="EH3080">
        <v>0</v>
      </c>
      <c r="EI3080">
        <v>0</v>
      </c>
      <c r="EJ3080">
        <v>0</v>
      </c>
      <c r="EK3080">
        <v>0</v>
      </c>
      <c r="EL3080">
        <v>0</v>
      </c>
      <c r="EM3080">
        <v>0</v>
      </c>
      <c r="EN3080">
        <v>0</v>
      </c>
      <c r="EO3080">
        <v>0</v>
      </c>
      <c r="EP3080">
        <v>0</v>
      </c>
      <c r="EQ3080">
        <v>0</v>
      </c>
      <c r="ER3080">
        <v>0</v>
      </c>
      <c r="ES3080">
        <v>0</v>
      </c>
      <c r="ET3080">
        <v>0</v>
      </c>
      <c r="EU3080">
        <v>0</v>
      </c>
      <c r="EV3080">
        <v>0</v>
      </c>
      <c r="EW3080">
        <v>0</v>
      </c>
      <c r="EX3080">
        <v>0</v>
      </c>
      <c r="EY3080">
        <v>0</v>
      </c>
      <c r="EZ3080">
        <v>0</v>
      </c>
      <c r="FA3080">
        <v>0</v>
      </c>
      <c r="FB3080">
        <v>0</v>
      </c>
      <c r="FC3080">
        <v>0</v>
      </c>
      <c r="FD3080">
        <v>0</v>
      </c>
      <c r="FE3080">
        <v>0</v>
      </c>
      <c r="FF3080">
        <v>0</v>
      </c>
      <c r="FG3080">
        <v>0</v>
      </c>
      <c r="FH3080">
        <v>0</v>
      </c>
      <c r="FI3080">
        <v>0</v>
      </c>
      <c r="FJ3080">
        <v>0</v>
      </c>
      <c r="FK3080">
        <v>0</v>
      </c>
      <c r="FL3080">
        <v>0</v>
      </c>
      <c r="FM3080">
        <v>0</v>
      </c>
      <c r="FN3080">
        <v>0</v>
      </c>
      <c r="FO3080">
        <v>0</v>
      </c>
      <c r="FP3080">
        <v>1</v>
      </c>
      <c r="FQ3080">
        <v>1</v>
      </c>
      <c r="FR3080">
        <v>1</v>
      </c>
      <c r="FS3080">
        <v>1</v>
      </c>
      <c r="FT3080">
        <v>1</v>
      </c>
      <c r="FU3080">
        <v>1</v>
      </c>
      <c r="FV3080">
        <v>1</v>
      </c>
      <c r="FW3080">
        <v>1</v>
      </c>
      <c r="FX3080">
        <v>1</v>
      </c>
      <c r="FY3080">
        <v>1</v>
      </c>
      <c r="FZ3080">
        <v>1</v>
      </c>
      <c r="GA3080">
        <v>1</v>
      </c>
      <c r="GB3080">
        <v>1</v>
      </c>
    </row>
    <row r="3081" spans="2:184" x14ac:dyDescent="0.55000000000000004">
      <c r="B3081" t="s">
        <v>565</v>
      </c>
      <c r="C3081">
        <v>32.735877559999999</v>
      </c>
      <c r="D3081">
        <v>-99.354013370000004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  <c r="EU3081">
        <v>0</v>
      </c>
      <c r="EV3081">
        <v>0</v>
      </c>
      <c r="EW3081">
        <v>0</v>
      </c>
      <c r="EX3081">
        <v>0</v>
      </c>
      <c r="EY3081">
        <v>0</v>
      </c>
      <c r="EZ3081">
        <v>0</v>
      </c>
      <c r="FA3081">
        <v>0</v>
      </c>
      <c r="FB3081">
        <v>0</v>
      </c>
      <c r="FC3081">
        <v>0</v>
      </c>
      <c r="FD3081">
        <v>0</v>
      </c>
      <c r="FE3081">
        <v>0</v>
      </c>
      <c r="FF3081">
        <v>0</v>
      </c>
      <c r="FG3081">
        <v>0</v>
      </c>
      <c r="FH3081">
        <v>0</v>
      </c>
      <c r="FI3081">
        <v>0</v>
      </c>
      <c r="FJ3081">
        <v>0</v>
      </c>
      <c r="FK3081">
        <v>0</v>
      </c>
      <c r="FL3081">
        <v>0</v>
      </c>
      <c r="FM3081">
        <v>0</v>
      </c>
      <c r="FN3081">
        <v>0</v>
      </c>
      <c r="FO3081">
        <v>0</v>
      </c>
      <c r="FP3081">
        <v>0</v>
      </c>
      <c r="FQ3081">
        <v>0</v>
      </c>
      <c r="FR3081">
        <v>0</v>
      </c>
      <c r="FS3081">
        <v>0</v>
      </c>
      <c r="FT3081">
        <v>0</v>
      </c>
      <c r="FU3081">
        <v>0</v>
      </c>
      <c r="FV3081">
        <v>0</v>
      </c>
      <c r="FW3081">
        <v>0</v>
      </c>
      <c r="FX3081">
        <v>0</v>
      </c>
      <c r="FY3081">
        <v>0</v>
      </c>
      <c r="FZ3081">
        <v>0</v>
      </c>
      <c r="GA3081">
        <v>0</v>
      </c>
      <c r="GB3081">
        <v>0</v>
      </c>
    </row>
    <row r="3082" spans="2:184" x14ac:dyDescent="0.55000000000000004">
      <c r="B3082" t="s">
        <v>565</v>
      </c>
      <c r="C3082">
        <v>31.792114040000001</v>
      </c>
      <c r="D3082">
        <v>-94.14550696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0</v>
      </c>
      <c r="BR3082">
        <v>0</v>
      </c>
      <c r="BS3082">
        <v>0</v>
      </c>
      <c r="BT3082">
        <v>0</v>
      </c>
      <c r="BU3082">
        <v>0</v>
      </c>
      <c r="BV3082">
        <v>0</v>
      </c>
      <c r="BW3082">
        <v>0</v>
      </c>
      <c r="BX3082">
        <v>0</v>
      </c>
      <c r="BY3082">
        <v>0</v>
      </c>
      <c r="BZ3082">
        <v>0</v>
      </c>
      <c r="CA3082">
        <v>0</v>
      </c>
      <c r="CB3082">
        <v>0</v>
      </c>
      <c r="CC3082">
        <v>0</v>
      </c>
      <c r="CD3082">
        <v>0</v>
      </c>
      <c r="CE3082">
        <v>0</v>
      </c>
      <c r="CF3082">
        <v>0</v>
      </c>
      <c r="CG3082">
        <v>0</v>
      </c>
      <c r="CH3082">
        <v>0</v>
      </c>
      <c r="CI3082">
        <v>0</v>
      </c>
      <c r="CJ3082">
        <v>0</v>
      </c>
      <c r="CK3082">
        <v>0</v>
      </c>
      <c r="CL3082">
        <v>0</v>
      </c>
      <c r="CM3082">
        <v>0</v>
      </c>
      <c r="CN3082">
        <v>0</v>
      </c>
      <c r="CO3082">
        <v>0</v>
      </c>
      <c r="CP3082">
        <v>0</v>
      </c>
      <c r="CQ3082">
        <v>0</v>
      </c>
      <c r="CR3082">
        <v>0</v>
      </c>
      <c r="CS3082">
        <v>0</v>
      </c>
      <c r="CT3082">
        <v>0</v>
      </c>
      <c r="CU3082">
        <v>0</v>
      </c>
      <c r="CV3082">
        <v>0</v>
      </c>
      <c r="CW3082">
        <v>0</v>
      </c>
      <c r="CX3082">
        <v>0</v>
      </c>
      <c r="CY3082">
        <v>0</v>
      </c>
      <c r="CZ3082">
        <v>4</v>
      </c>
      <c r="DA3082">
        <v>4</v>
      </c>
      <c r="DB3082">
        <v>4</v>
      </c>
      <c r="DC3082">
        <v>4</v>
      </c>
      <c r="DD3082">
        <v>4</v>
      </c>
      <c r="DE3082">
        <v>4</v>
      </c>
      <c r="DF3082">
        <v>4</v>
      </c>
      <c r="DG3082">
        <v>4</v>
      </c>
      <c r="DH3082">
        <v>4</v>
      </c>
      <c r="DI3082">
        <v>4</v>
      </c>
      <c r="DJ3082">
        <v>5</v>
      </c>
      <c r="DK3082">
        <v>5</v>
      </c>
      <c r="DL3082">
        <v>5</v>
      </c>
      <c r="DM3082">
        <v>5</v>
      </c>
      <c r="DN3082">
        <v>5</v>
      </c>
      <c r="DO3082">
        <v>5</v>
      </c>
      <c r="DP3082">
        <v>5</v>
      </c>
      <c r="DQ3082">
        <v>5</v>
      </c>
      <c r="DR3082">
        <v>5</v>
      </c>
      <c r="DS3082">
        <v>5</v>
      </c>
      <c r="DT3082">
        <v>5</v>
      </c>
      <c r="DU3082">
        <v>5</v>
      </c>
      <c r="DV3082">
        <v>5</v>
      </c>
      <c r="DW3082">
        <v>5</v>
      </c>
      <c r="DX3082">
        <v>6</v>
      </c>
      <c r="DY3082">
        <v>6</v>
      </c>
      <c r="DZ3082">
        <v>6</v>
      </c>
      <c r="EA3082">
        <v>6</v>
      </c>
      <c r="EB3082">
        <v>6</v>
      </c>
      <c r="EC3082">
        <v>6</v>
      </c>
      <c r="ED3082">
        <v>6</v>
      </c>
      <c r="EE3082">
        <v>6</v>
      </c>
      <c r="EF3082">
        <v>6</v>
      </c>
      <c r="EG3082">
        <v>6</v>
      </c>
      <c r="EH3082">
        <v>7</v>
      </c>
      <c r="EI3082">
        <v>8</v>
      </c>
      <c r="EJ3082">
        <v>8</v>
      </c>
      <c r="EK3082">
        <v>8</v>
      </c>
      <c r="EL3082">
        <v>8</v>
      </c>
      <c r="EM3082">
        <v>8</v>
      </c>
      <c r="EN3082">
        <v>8</v>
      </c>
      <c r="EO3082">
        <v>8</v>
      </c>
      <c r="EP3082">
        <v>8</v>
      </c>
      <c r="EQ3082">
        <v>8</v>
      </c>
      <c r="ER3082">
        <v>8</v>
      </c>
      <c r="ES3082">
        <v>8</v>
      </c>
      <c r="ET3082">
        <v>8</v>
      </c>
      <c r="EU3082">
        <v>8</v>
      </c>
      <c r="EV3082">
        <v>8</v>
      </c>
      <c r="EW3082">
        <v>8</v>
      </c>
      <c r="EX3082">
        <v>8</v>
      </c>
      <c r="EY3082">
        <v>8</v>
      </c>
      <c r="EZ3082">
        <v>9</v>
      </c>
      <c r="FA3082">
        <v>9</v>
      </c>
      <c r="FB3082">
        <v>9</v>
      </c>
      <c r="FC3082">
        <v>9</v>
      </c>
      <c r="FD3082">
        <v>9</v>
      </c>
      <c r="FE3082">
        <v>9</v>
      </c>
      <c r="FF3082">
        <v>9</v>
      </c>
      <c r="FG3082">
        <v>9</v>
      </c>
      <c r="FH3082">
        <v>9</v>
      </c>
      <c r="FI3082">
        <v>9</v>
      </c>
      <c r="FJ3082">
        <v>9</v>
      </c>
      <c r="FK3082">
        <v>9</v>
      </c>
      <c r="FL3082">
        <v>9</v>
      </c>
      <c r="FM3082">
        <v>9</v>
      </c>
      <c r="FN3082">
        <v>10</v>
      </c>
      <c r="FO3082">
        <v>10</v>
      </c>
      <c r="FP3082">
        <v>10</v>
      </c>
      <c r="FQ3082">
        <v>11</v>
      </c>
      <c r="FR3082">
        <v>14</v>
      </c>
      <c r="FS3082">
        <v>14</v>
      </c>
      <c r="FT3082">
        <v>14</v>
      </c>
      <c r="FU3082">
        <v>14</v>
      </c>
      <c r="FV3082">
        <v>14</v>
      </c>
      <c r="FW3082">
        <v>14</v>
      </c>
      <c r="FX3082">
        <v>14</v>
      </c>
      <c r="FY3082">
        <v>14</v>
      </c>
      <c r="FZ3082">
        <v>14</v>
      </c>
      <c r="GA3082">
        <v>14</v>
      </c>
      <c r="GB3082">
        <v>14</v>
      </c>
    </row>
    <row r="3083" spans="2:184" x14ac:dyDescent="0.55000000000000004">
      <c r="B3083" t="s">
        <v>565</v>
      </c>
      <c r="C3083">
        <v>36.27751473</v>
      </c>
      <c r="D3083">
        <v>-101.8933155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  <c r="EU3083">
        <v>0</v>
      </c>
      <c r="EV3083">
        <v>0</v>
      </c>
      <c r="EW3083">
        <v>0</v>
      </c>
      <c r="EX3083">
        <v>0</v>
      </c>
      <c r="EY3083">
        <v>0</v>
      </c>
      <c r="EZ3083">
        <v>0</v>
      </c>
      <c r="FA3083">
        <v>0</v>
      </c>
      <c r="FB3083">
        <v>0</v>
      </c>
      <c r="FC3083">
        <v>0</v>
      </c>
      <c r="FD3083">
        <v>0</v>
      </c>
      <c r="FE3083">
        <v>0</v>
      </c>
      <c r="FF3083">
        <v>0</v>
      </c>
      <c r="FG3083">
        <v>0</v>
      </c>
      <c r="FH3083">
        <v>0</v>
      </c>
      <c r="FI3083">
        <v>0</v>
      </c>
      <c r="FJ3083">
        <v>0</v>
      </c>
      <c r="FK3083">
        <v>0</v>
      </c>
      <c r="FL3083">
        <v>0</v>
      </c>
      <c r="FM3083">
        <v>0</v>
      </c>
      <c r="FN3083">
        <v>0</v>
      </c>
      <c r="FO3083">
        <v>0</v>
      </c>
      <c r="FP3083">
        <v>0</v>
      </c>
      <c r="FQ3083">
        <v>0</v>
      </c>
      <c r="FR3083">
        <v>0</v>
      </c>
      <c r="FS3083">
        <v>0</v>
      </c>
      <c r="FT3083">
        <v>0</v>
      </c>
      <c r="FU3083">
        <v>0</v>
      </c>
      <c r="FV3083">
        <v>0</v>
      </c>
      <c r="FW3083">
        <v>0</v>
      </c>
      <c r="FX3083">
        <v>0</v>
      </c>
      <c r="FY3083">
        <v>0</v>
      </c>
      <c r="FZ3083">
        <v>0</v>
      </c>
      <c r="GA3083">
        <v>0</v>
      </c>
      <c r="GB3083">
        <v>0</v>
      </c>
    </row>
    <row r="3084" spans="2:184" x14ac:dyDescent="0.55000000000000004">
      <c r="B3084" t="s">
        <v>565</v>
      </c>
      <c r="C3084">
        <v>32.374740359999997</v>
      </c>
      <c r="D3084">
        <v>-95.27175680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1</v>
      </c>
      <c r="BQ3084">
        <v>1</v>
      </c>
      <c r="BR3084">
        <v>1</v>
      </c>
      <c r="BS3084">
        <v>1</v>
      </c>
      <c r="BT3084">
        <v>1</v>
      </c>
      <c r="BU3084">
        <v>1</v>
      </c>
      <c r="BV3084">
        <v>1</v>
      </c>
      <c r="BW3084">
        <v>1</v>
      </c>
      <c r="BX3084">
        <v>1</v>
      </c>
      <c r="BY3084">
        <v>1</v>
      </c>
      <c r="BZ3084">
        <v>1</v>
      </c>
      <c r="CA3084">
        <v>1</v>
      </c>
      <c r="CB3084">
        <v>2</v>
      </c>
      <c r="CC3084">
        <v>2</v>
      </c>
      <c r="CD3084">
        <v>2</v>
      </c>
      <c r="CE3084">
        <v>2</v>
      </c>
      <c r="CF3084">
        <v>2</v>
      </c>
      <c r="CG3084">
        <v>2</v>
      </c>
      <c r="CH3084">
        <v>2</v>
      </c>
      <c r="CI3084">
        <v>2</v>
      </c>
      <c r="CJ3084">
        <v>2</v>
      </c>
      <c r="CK3084">
        <v>1</v>
      </c>
      <c r="CL3084">
        <v>2</v>
      </c>
      <c r="CM3084">
        <v>2</v>
      </c>
      <c r="CN3084">
        <v>2</v>
      </c>
      <c r="CO3084">
        <v>2</v>
      </c>
      <c r="CP3084">
        <v>2</v>
      </c>
      <c r="CQ3084">
        <v>3</v>
      </c>
      <c r="CR3084">
        <v>3</v>
      </c>
      <c r="CS3084">
        <v>3</v>
      </c>
      <c r="CT3084">
        <v>3</v>
      </c>
      <c r="CU3084">
        <v>3</v>
      </c>
      <c r="CV3084">
        <v>3</v>
      </c>
      <c r="CW3084">
        <v>3</v>
      </c>
      <c r="CX3084">
        <v>3</v>
      </c>
      <c r="CY3084">
        <v>3</v>
      </c>
      <c r="CZ3084">
        <v>3</v>
      </c>
      <c r="DA3084">
        <v>3</v>
      </c>
      <c r="DB3084">
        <v>3</v>
      </c>
      <c r="DC3084">
        <v>3</v>
      </c>
      <c r="DD3084">
        <v>3</v>
      </c>
      <c r="DE3084">
        <v>3</v>
      </c>
      <c r="DF3084">
        <v>3</v>
      </c>
      <c r="DG3084">
        <v>3</v>
      </c>
      <c r="DH3084">
        <v>3</v>
      </c>
      <c r="DI3084">
        <v>3</v>
      </c>
      <c r="DJ3084">
        <v>3</v>
      </c>
      <c r="DK3084">
        <v>3</v>
      </c>
      <c r="DL3084">
        <v>3</v>
      </c>
      <c r="DM3084">
        <v>3</v>
      </c>
      <c r="DN3084">
        <v>3</v>
      </c>
      <c r="DO3084">
        <v>3</v>
      </c>
      <c r="DP3084">
        <v>3</v>
      </c>
      <c r="DQ3084">
        <v>3</v>
      </c>
      <c r="DR3084">
        <v>3</v>
      </c>
      <c r="DS3084">
        <v>3</v>
      </c>
      <c r="DT3084">
        <v>4</v>
      </c>
      <c r="DU3084">
        <v>4</v>
      </c>
      <c r="DV3084">
        <v>4</v>
      </c>
      <c r="DW3084">
        <v>4</v>
      </c>
      <c r="DX3084">
        <v>4</v>
      </c>
      <c r="DY3084">
        <v>4</v>
      </c>
      <c r="DZ3084">
        <v>4</v>
      </c>
      <c r="EA3084">
        <v>4</v>
      </c>
      <c r="EB3084">
        <v>4</v>
      </c>
      <c r="EC3084">
        <v>4</v>
      </c>
      <c r="ED3084">
        <v>4</v>
      </c>
      <c r="EE3084">
        <v>4</v>
      </c>
      <c r="EF3084">
        <v>4</v>
      </c>
      <c r="EG3084">
        <v>4</v>
      </c>
      <c r="EH3084">
        <v>4</v>
      </c>
      <c r="EI3084">
        <v>4</v>
      </c>
      <c r="EJ3084">
        <v>4</v>
      </c>
      <c r="EK3084">
        <v>4</v>
      </c>
      <c r="EL3084">
        <v>4</v>
      </c>
      <c r="EM3084">
        <v>4</v>
      </c>
      <c r="EN3084">
        <v>4</v>
      </c>
      <c r="EO3084">
        <v>4</v>
      </c>
      <c r="EP3084">
        <v>4</v>
      </c>
      <c r="EQ3084">
        <v>4</v>
      </c>
      <c r="ER3084">
        <v>4</v>
      </c>
      <c r="ES3084">
        <v>4</v>
      </c>
      <c r="ET3084">
        <v>4</v>
      </c>
      <c r="EU3084">
        <v>4</v>
      </c>
      <c r="EV3084">
        <v>4</v>
      </c>
      <c r="EW3084">
        <v>4</v>
      </c>
      <c r="EX3084">
        <v>4</v>
      </c>
      <c r="EY3084">
        <v>4</v>
      </c>
      <c r="EZ3084">
        <v>4</v>
      </c>
      <c r="FA3084">
        <v>4</v>
      </c>
      <c r="FB3084">
        <v>4</v>
      </c>
      <c r="FC3084">
        <v>4</v>
      </c>
      <c r="FD3084">
        <v>4</v>
      </c>
      <c r="FE3084">
        <v>4</v>
      </c>
      <c r="FF3084">
        <v>4</v>
      </c>
      <c r="FG3084">
        <v>4</v>
      </c>
      <c r="FH3084">
        <v>4</v>
      </c>
      <c r="FI3084">
        <v>4</v>
      </c>
      <c r="FJ3084">
        <v>4</v>
      </c>
      <c r="FK3084">
        <v>4</v>
      </c>
      <c r="FL3084">
        <v>4</v>
      </c>
      <c r="FM3084">
        <v>4</v>
      </c>
      <c r="FN3084">
        <v>4</v>
      </c>
      <c r="FO3084">
        <v>4</v>
      </c>
      <c r="FP3084">
        <v>5</v>
      </c>
      <c r="FQ3084">
        <v>5</v>
      </c>
      <c r="FR3084">
        <v>7</v>
      </c>
      <c r="FS3084">
        <v>7</v>
      </c>
      <c r="FT3084">
        <v>7</v>
      </c>
      <c r="FU3084">
        <v>7</v>
      </c>
      <c r="FV3084">
        <v>7</v>
      </c>
      <c r="FW3084">
        <v>7</v>
      </c>
      <c r="FX3084">
        <v>7</v>
      </c>
      <c r="FY3084">
        <v>8</v>
      </c>
      <c r="FZ3084">
        <v>10</v>
      </c>
      <c r="GA3084">
        <v>10</v>
      </c>
      <c r="GB3084">
        <v>10</v>
      </c>
    </row>
    <row r="3085" spans="2:184" x14ac:dyDescent="0.55000000000000004">
      <c r="B3085" t="s">
        <v>565</v>
      </c>
      <c r="C3085">
        <v>32.222368019999998</v>
      </c>
      <c r="D3085">
        <v>-97.774034889999996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  <c r="EU3085">
        <v>0</v>
      </c>
      <c r="EV3085">
        <v>0</v>
      </c>
      <c r="EW3085">
        <v>0</v>
      </c>
      <c r="EX3085">
        <v>0</v>
      </c>
      <c r="EY3085">
        <v>0</v>
      </c>
      <c r="EZ3085">
        <v>0</v>
      </c>
      <c r="FA3085">
        <v>0</v>
      </c>
      <c r="FB3085">
        <v>0</v>
      </c>
      <c r="FC3085">
        <v>0</v>
      </c>
      <c r="FD3085">
        <v>0</v>
      </c>
      <c r="FE3085">
        <v>0</v>
      </c>
      <c r="FF3085">
        <v>0</v>
      </c>
      <c r="FG3085">
        <v>0</v>
      </c>
      <c r="FH3085">
        <v>0</v>
      </c>
      <c r="FI3085">
        <v>0</v>
      </c>
      <c r="FJ3085">
        <v>0</v>
      </c>
      <c r="FK3085">
        <v>0</v>
      </c>
      <c r="FL3085">
        <v>0</v>
      </c>
      <c r="FM3085">
        <v>0</v>
      </c>
      <c r="FN3085">
        <v>0</v>
      </c>
      <c r="FO3085">
        <v>0</v>
      </c>
      <c r="FP3085">
        <v>0</v>
      </c>
      <c r="FQ3085">
        <v>0</v>
      </c>
      <c r="FR3085">
        <v>0</v>
      </c>
      <c r="FS3085">
        <v>0</v>
      </c>
      <c r="FT3085">
        <v>0</v>
      </c>
      <c r="FU3085">
        <v>0</v>
      </c>
      <c r="FV3085">
        <v>0</v>
      </c>
      <c r="FW3085">
        <v>0</v>
      </c>
      <c r="FX3085">
        <v>0</v>
      </c>
      <c r="FY3085">
        <v>0</v>
      </c>
      <c r="FZ3085">
        <v>0</v>
      </c>
      <c r="GA3085">
        <v>0</v>
      </c>
      <c r="GB3085">
        <v>0</v>
      </c>
    </row>
    <row r="3086" spans="2:184" x14ac:dyDescent="0.55000000000000004">
      <c r="B3086" t="s">
        <v>565</v>
      </c>
      <c r="C3086">
        <v>26.561500590000001</v>
      </c>
      <c r="D3086">
        <v>-98.738923580000005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0</v>
      </c>
      <c r="CF3086">
        <v>0</v>
      </c>
      <c r="CG3086">
        <v>0</v>
      </c>
      <c r="CH3086">
        <v>0</v>
      </c>
      <c r="CI3086">
        <v>0</v>
      </c>
      <c r="CJ3086">
        <v>0</v>
      </c>
      <c r="CK3086">
        <v>0</v>
      </c>
      <c r="CL3086">
        <v>0</v>
      </c>
      <c r="CM3086">
        <v>0</v>
      </c>
      <c r="CN3086">
        <v>0</v>
      </c>
      <c r="CO3086">
        <v>0</v>
      </c>
      <c r="CP3086">
        <v>0</v>
      </c>
      <c r="CQ3086">
        <v>0</v>
      </c>
      <c r="CR3086">
        <v>0</v>
      </c>
      <c r="CS3086">
        <v>0</v>
      </c>
      <c r="CT3086">
        <v>0</v>
      </c>
      <c r="CU3086">
        <v>0</v>
      </c>
      <c r="CV3086">
        <v>0</v>
      </c>
      <c r="CW3086">
        <v>0</v>
      </c>
      <c r="CX3086">
        <v>0</v>
      </c>
      <c r="CY3086">
        <v>0</v>
      </c>
      <c r="CZ3086">
        <v>0</v>
      </c>
      <c r="DA3086">
        <v>0</v>
      </c>
      <c r="DB3086">
        <v>0</v>
      </c>
      <c r="DC3086">
        <v>0</v>
      </c>
      <c r="DD3086">
        <v>0</v>
      </c>
      <c r="DE3086">
        <v>0</v>
      </c>
      <c r="DF3086">
        <v>0</v>
      </c>
      <c r="DG3086">
        <v>0</v>
      </c>
      <c r="DH3086">
        <v>0</v>
      </c>
      <c r="DI3086">
        <v>0</v>
      </c>
      <c r="DJ3086">
        <v>0</v>
      </c>
      <c r="DK3086">
        <v>0</v>
      </c>
      <c r="DL3086">
        <v>0</v>
      </c>
      <c r="DM3086">
        <v>0</v>
      </c>
      <c r="DN3086">
        <v>0</v>
      </c>
      <c r="DO3086">
        <v>0</v>
      </c>
      <c r="DP3086">
        <v>0</v>
      </c>
      <c r="DQ3086">
        <v>0</v>
      </c>
      <c r="DR3086">
        <v>0</v>
      </c>
      <c r="DS3086">
        <v>0</v>
      </c>
      <c r="DT3086">
        <v>0</v>
      </c>
      <c r="DU3086">
        <v>0</v>
      </c>
      <c r="DV3086">
        <v>0</v>
      </c>
      <c r="DW3086">
        <v>0</v>
      </c>
      <c r="DX3086">
        <v>0</v>
      </c>
      <c r="DY3086">
        <v>0</v>
      </c>
      <c r="DZ3086">
        <v>0</v>
      </c>
      <c r="EA3086">
        <v>0</v>
      </c>
      <c r="EB3086">
        <v>0</v>
      </c>
      <c r="EC3086">
        <v>0</v>
      </c>
      <c r="ED3086">
        <v>0</v>
      </c>
      <c r="EE3086">
        <v>0</v>
      </c>
      <c r="EF3086">
        <v>0</v>
      </c>
      <c r="EG3086">
        <v>0</v>
      </c>
      <c r="EH3086">
        <v>0</v>
      </c>
      <c r="EI3086">
        <v>0</v>
      </c>
      <c r="EJ3086">
        <v>0</v>
      </c>
      <c r="EK3086">
        <v>0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  <c r="EU3086">
        <v>1</v>
      </c>
      <c r="EV3086">
        <v>1</v>
      </c>
      <c r="EW3086">
        <v>1</v>
      </c>
      <c r="EX3086">
        <v>1</v>
      </c>
      <c r="EY3086">
        <v>1</v>
      </c>
      <c r="EZ3086">
        <v>1</v>
      </c>
      <c r="FA3086">
        <v>1</v>
      </c>
      <c r="FB3086">
        <v>3</v>
      </c>
      <c r="FC3086">
        <v>3</v>
      </c>
      <c r="FD3086">
        <v>3</v>
      </c>
      <c r="FE3086">
        <v>3</v>
      </c>
      <c r="FF3086">
        <v>3</v>
      </c>
      <c r="FG3086">
        <v>3</v>
      </c>
      <c r="FH3086">
        <v>3</v>
      </c>
      <c r="FI3086">
        <v>3</v>
      </c>
      <c r="FJ3086">
        <v>3</v>
      </c>
      <c r="FK3086">
        <v>4</v>
      </c>
      <c r="FL3086">
        <v>3</v>
      </c>
      <c r="FM3086">
        <v>3</v>
      </c>
      <c r="FN3086">
        <v>3</v>
      </c>
      <c r="FO3086">
        <v>3</v>
      </c>
      <c r="FP3086">
        <v>4</v>
      </c>
      <c r="FQ3086">
        <v>4</v>
      </c>
      <c r="FR3086">
        <v>4</v>
      </c>
      <c r="FS3086">
        <v>4</v>
      </c>
      <c r="FT3086">
        <v>4</v>
      </c>
      <c r="FU3086">
        <v>4</v>
      </c>
      <c r="FV3086">
        <v>4</v>
      </c>
      <c r="FW3086">
        <v>8</v>
      </c>
      <c r="FX3086">
        <v>9</v>
      </c>
      <c r="FY3086">
        <v>9</v>
      </c>
      <c r="FZ3086">
        <v>13</v>
      </c>
      <c r="GA3086">
        <v>14</v>
      </c>
      <c r="GB3086">
        <v>15</v>
      </c>
    </row>
    <row r="3087" spans="2:184" x14ac:dyDescent="0.55000000000000004">
      <c r="B3087" t="s">
        <v>565</v>
      </c>
      <c r="C3087">
        <v>32.735531569999999</v>
      </c>
      <c r="D3087">
        <v>-98.836316150000002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  <c r="EU3087">
        <v>0</v>
      </c>
      <c r="EV3087">
        <v>0</v>
      </c>
      <c r="EW3087">
        <v>0</v>
      </c>
      <c r="EX3087">
        <v>0</v>
      </c>
      <c r="EY3087">
        <v>0</v>
      </c>
      <c r="EZ3087">
        <v>0</v>
      </c>
      <c r="FA3087">
        <v>0</v>
      </c>
      <c r="FB3087">
        <v>0</v>
      </c>
      <c r="FC3087">
        <v>0</v>
      </c>
      <c r="FD3087">
        <v>0</v>
      </c>
      <c r="FE3087">
        <v>0</v>
      </c>
      <c r="FF3087">
        <v>0</v>
      </c>
      <c r="FG3087">
        <v>0</v>
      </c>
      <c r="FH3087">
        <v>0</v>
      </c>
      <c r="FI3087">
        <v>0</v>
      </c>
      <c r="FJ3087">
        <v>0</v>
      </c>
      <c r="FK3087">
        <v>0</v>
      </c>
      <c r="FL3087">
        <v>0</v>
      </c>
      <c r="FM3087">
        <v>0</v>
      </c>
      <c r="FN3087">
        <v>0</v>
      </c>
      <c r="FO3087">
        <v>0</v>
      </c>
      <c r="FP3087">
        <v>0</v>
      </c>
      <c r="FQ3087">
        <v>0</v>
      </c>
      <c r="FR3087">
        <v>0</v>
      </c>
      <c r="FS3087">
        <v>0</v>
      </c>
      <c r="FT3087">
        <v>0</v>
      </c>
      <c r="FU3087">
        <v>0</v>
      </c>
      <c r="FV3087">
        <v>0</v>
      </c>
      <c r="FW3087">
        <v>0</v>
      </c>
      <c r="FX3087">
        <v>0</v>
      </c>
      <c r="FY3087">
        <v>0</v>
      </c>
      <c r="FZ3087">
        <v>0</v>
      </c>
      <c r="GA3087">
        <v>0</v>
      </c>
      <c r="GB3087">
        <v>0</v>
      </c>
    </row>
    <row r="3088" spans="2:184" x14ac:dyDescent="0.55000000000000004">
      <c r="B3088" t="s">
        <v>565</v>
      </c>
      <c r="C3088">
        <v>31.827819120000001</v>
      </c>
      <c r="D3088">
        <v>-101.0500746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  <c r="FC3088">
        <v>0</v>
      </c>
      <c r="FD3088">
        <v>0</v>
      </c>
      <c r="FE3088">
        <v>0</v>
      </c>
      <c r="FF3088">
        <v>0</v>
      </c>
      <c r="FG3088">
        <v>0</v>
      </c>
      <c r="FH3088">
        <v>0</v>
      </c>
      <c r="FI3088">
        <v>0</v>
      </c>
      <c r="FJ3088">
        <v>0</v>
      </c>
      <c r="FK3088">
        <v>0</v>
      </c>
      <c r="FL3088">
        <v>0</v>
      </c>
      <c r="FM3088">
        <v>0</v>
      </c>
      <c r="FN3088">
        <v>0</v>
      </c>
      <c r="FO3088">
        <v>0</v>
      </c>
      <c r="FP3088">
        <v>0</v>
      </c>
      <c r="FQ3088">
        <v>0</v>
      </c>
      <c r="FR3088">
        <v>0</v>
      </c>
      <c r="FS3088">
        <v>0</v>
      </c>
      <c r="FT3088">
        <v>0</v>
      </c>
      <c r="FU3088">
        <v>0</v>
      </c>
      <c r="FV3088">
        <v>0</v>
      </c>
      <c r="FW3088">
        <v>0</v>
      </c>
      <c r="FX3088">
        <v>0</v>
      </c>
      <c r="FY3088">
        <v>0</v>
      </c>
      <c r="FZ3088">
        <v>0</v>
      </c>
      <c r="GA3088">
        <v>0</v>
      </c>
      <c r="GB3088">
        <v>0</v>
      </c>
    </row>
    <row r="3089" spans="2:184" x14ac:dyDescent="0.55000000000000004">
      <c r="B3089" t="s">
        <v>565</v>
      </c>
      <c r="C3089">
        <v>33.179067439999997</v>
      </c>
      <c r="D3089">
        <v>-100.25384010000001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0</v>
      </c>
      <c r="CN3089">
        <v>0</v>
      </c>
      <c r="CO3089">
        <v>0</v>
      </c>
      <c r="CP3089">
        <v>0</v>
      </c>
      <c r="CQ3089">
        <v>0</v>
      </c>
      <c r="CR3089">
        <v>0</v>
      </c>
      <c r="CS3089">
        <v>0</v>
      </c>
      <c r="CT3089">
        <v>0</v>
      </c>
      <c r="CU3089">
        <v>0</v>
      </c>
      <c r="CV3089">
        <v>0</v>
      </c>
      <c r="CW3089">
        <v>0</v>
      </c>
      <c r="CX3089">
        <v>0</v>
      </c>
      <c r="CY3089">
        <v>0</v>
      </c>
      <c r="CZ3089">
        <v>0</v>
      </c>
      <c r="DA3089">
        <v>0</v>
      </c>
      <c r="DB3089">
        <v>0</v>
      </c>
      <c r="DC3089">
        <v>0</v>
      </c>
      <c r="DD3089">
        <v>0</v>
      </c>
      <c r="DE3089">
        <v>0</v>
      </c>
      <c r="DF3089">
        <v>0</v>
      </c>
      <c r="DG3089">
        <v>0</v>
      </c>
      <c r="DH3089">
        <v>0</v>
      </c>
      <c r="DI3089">
        <v>0</v>
      </c>
      <c r="DJ3089">
        <v>0</v>
      </c>
      <c r="DK3089">
        <v>0</v>
      </c>
      <c r="DL3089">
        <v>0</v>
      </c>
      <c r="DM3089">
        <v>0</v>
      </c>
      <c r="DN3089">
        <v>0</v>
      </c>
      <c r="DO3089">
        <v>0</v>
      </c>
      <c r="DP3089">
        <v>0</v>
      </c>
      <c r="DQ3089">
        <v>0</v>
      </c>
      <c r="DR3089">
        <v>0</v>
      </c>
      <c r="DS3089">
        <v>0</v>
      </c>
      <c r="DT3089">
        <v>0</v>
      </c>
      <c r="DU3089">
        <v>0</v>
      </c>
      <c r="DV3089">
        <v>0</v>
      </c>
      <c r="DW3089">
        <v>0</v>
      </c>
      <c r="DX3089">
        <v>0</v>
      </c>
      <c r="DY3089">
        <v>0</v>
      </c>
      <c r="DZ3089">
        <v>0</v>
      </c>
      <c r="EA3089">
        <v>0</v>
      </c>
      <c r="EB3089">
        <v>0</v>
      </c>
      <c r="EC3089">
        <v>0</v>
      </c>
      <c r="ED3089">
        <v>0</v>
      </c>
      <c r="EE3089">
        <v>0</v>
      </c>
      <c r="EF3089">
        <v>0</v>
      </c>
      <c r="EG3089">
        <v>0</v>
      </c>
      <c r="EH3089">
        <v>0</v>
      </c>
      <c r="EI3089">
        <v>0</v>
      </c>
      <c r="EJ3089">
        <v>0</v>
      </c>
      <c r="EK3089">
        <v>0</v>
      </c>
      <c r="EL3089">
        <v>0</v>
      </c>
      <c r="EM3089">
        <v>0</v>
      </c>
      <c r="EN3089">
        <v>0</v>
      </c>
      <c r="EO3089">
        <v>0</v>
      </c>
      <c r="EP3089">
        <v>0</v>
      </c>
      <c r="EQ3089">
        <v>0</v>
      </c>
      <c r="ER3089">
        <v>0</v>
      </c>
      <c r="ES3089">
        <v>0</v>
      </c>
      <c r="ET3089">
        <v>0</v>
      </c>
      <c r="EU3089">
        <v>0</v>
      </c>
      <c r="EV3089">
        <v>0</v>
      </c>
      <c r="EW3089">
        <v>0</v>
      </c>
      <c r="EX3089">
        <v>0</v>
      </c>
      <c r="EY3089">
        <v>0</v>
      </c>
      <c r="EZ3089">
        <v>0</v>
      </c>
      <c r="FA3089">
        <v>0</v>
      </c>
      <c r="FB3089">
        <v>0</v>
      </c>
      <c r="FC3089">
        <v>0</v>
      </c>
      <c r="FD3089">
        <v>0</v>
      </c>
      <c r="FE3089">
        <v>0</v>
      </c>
      <c r="FF3089">
        <v>0</v>
      </c>
      <c r="FG3089">
        <v>0</v>
      </c>
      <c r="FH3089">
        <v>0</v>
      </c>
      <c r="FI3089">
        <v>0</v>
      </c>
      <c r="FJ3089">
        <v>0</v>
      </c>
      <c r="FK3089">
        <v>0</v>
      </c>
      <c r="FL3089">
        <v>0</v>
      </c>
      <c r="FM3089">
        <v>0</v>
      </c>
      <c r="FN3089">
        <v>0</v>
      </c>
      <c r="FO3089">
        <v>0</v>
      </c>
      <c r="FP3089">
        <v>0</v>
      </c>
      <c r="FQ3089">
        <v>0</v>
      </c>
      <c r="FR3089">
        <v>0</v>
      </c>
      <c r="FS3089">
        <v>0</v>
      </c>
      <c r="FT3089">
        <v>0</v>
      </c>
      <c r="FU3089">
        <v>0</v>
      </c>
      <c r="FV3089">
        <v>0</v>
      </c>
      <c r="FW3089">
        <v>0</v>
      </c>
      <c r="FX3089">
        <v>0</v>
      </c>
      <c r="FY3089">
        <v>0</v>
      </c>
      <c r="FZ3089">
        <v>0</v>
      </c>
      <c r="GA3089">
        <v>0</v>
      </c>
      <c r="GB3089">
        <v>0</v>
      </c>
    </row>
    <row r="3090" spans="2:184" x14ac:dyDescent="0.55000000000000004">
      <c r="B3090" t="s">
        <v>565</v>
      </c>
      <c r="C3090">
        <v>30.498566230000002</v>
      </c>
      <c r="D3090">
        <v>-100.53820140000001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0</v>
      </c>
      <c r="CN3090">
        <v>0</v>
      </c>
      <c r="CO3090">
        <v>0</v>
      </c>
      <c r="CP3090">
        <v>0</v>
      </c>
      <c r="CQ3090">
        <v>0</v>
      </c>
      <c r="CR3090">
        <v>0</v>
      </c>
      <c r="CS3090">
        <v>0</v>
      </c>
      <c r="CT3090">
        <v>0</v>
      </c>
      <c r="CU3090">
        <v>0</v>
      </c>
      <c r="CV3090">
        <v>0</v>
      </c>
      <c r="CW3090">
        <v>0</v>
      </c>
      <c r="CX3090">
        <v>0</v>
      </c>
      <c r="CY3090">
        <v>0</v>
      </c>
      <c r="CZ3090">
        <v>0</v>
      </c>
      <c r="DA3090">
        <v>0</v>
      </c>
      <c r="DB3090">
        <v>0</v>
      </c>
      <c r="DC3090">
        <v>0</v>
      </c>
      <c r="DD3090">
        <v>0</v>
      </c>
      <c r="DE3090">
        <v>0</v>
      </c>
      <c r="DF3090">
        <v>0</v>
      </c>
      <c r="DG3090">
        <v>0</v>
      </c>
      <c r="DH3090">
        <v>0</v>
      </c>
      <c r="DI3090">
        <v>0</v>
      </c>
      <c r="DJ3090">
        <v>0</v>
      </c>
      <c r="DK3090">
        <v>0</v>
      </c>
      <c r="DL3090">
        <v>0</v>
      </c>
      <c r="DM3090">
        <v>0</v>
      </c>
      <c r="DN3090">
        <v>0</v>
      </c>
      <c r="DO3090">
        <v>0</v>
      </c>
      <c r="DP3090">
        <v>0</v>
      </c>
      <c r="DQ3090">
        <v>0</v>
      </c>
      <c r="DR3090">
        <v>0</v>
      </c>
      <c r="DS3090">
        <v>0</v>
      </c>
      <c r="DT3090">
        <v>0</v>
      </c>
      <c r="DU3090">
        <v>0</v>
      </c>
      <c r="DV3090">
        <v>0</v>
      </c>
      <c r="DW3090">
        <v>0</v>
      </c>
      <c r="DX3090">
        <v>0</v>
      </c>
      <c r="DY3090">
        <v>0</v>
      </c>
      <c r="DZ3090">
        <v>0</v>
      </c>
      <c r="EA3090">
        <v>0</v>
      </c>
      <c r="EB3090">
        <v>0</v>
      </c>
      <c r="EC3090">
        <v>0</v>
      </c>
      <c r="ED3090">
        <v>0</v>
      </c>
      <c r="EE3090">
        <v>0</v>
      </c>
      <c r="EF3090">
        <v>0</v>
      </c>
      <c r="EG3090">
        <v>0</v>
      </c>
      <c r="EH3090">
        <v>0</v>
      </c>
      <c r="EI3090">
        <v>0</v>
      </c>
      <c r="EJ3090">
        <v>0</v>
      </c>
      <c r="EK3090">
        <v>0</v>
      </c>
      <c r="EL3090">
        <v>0</v>
      </c>
      <c r="EM3090">
        <v>0</v>
      </c>
      <c r="EN3090">
        <v>0</v>
      </c>
      <c r="EO3090">
        <v>0</v>
      </c>
      <c r="EP3090">
        <v>0</v>
      </c>
      <c r="EQ3090">
        <v>0</v>
      </c>
      <c r="ER3090">
        <v>0</v>
      </c>
      <c r="ES3090">
        <v>0</v>
      </c>
      <c r="ET3090">
        <v>0</v>
      </c>
      <c r="EU3090">
        <v>0</v>
      </c>
      <c r="EV3090">
        <v>0</v>
      </c>
      <c r="EW3090">
        <v>0</v>
      </c>
      <c r="EX3090">
        <v>0</v>
      </c>
      <c r="EY3090">
        <v>0</v>
      </c>
      <c r="EZ3090">
        <v>0</v>
      </c>
      <c r="FA3090">
        <v>0</v>
      </c>
      <c r="FB3090">
        <v>0</v>
      </c>
      <c r="FC3090">
        <v>0</v>
      </c>
      <c r="FD3090">
        <v>0</v>
      </c>
      <c r="FE3090">
        <v>0</v>
      </c>
      <c r="FF3090">
        <v>0</v>
      </c>
      <c r="FG3090">
        <v>0</v>
      </c>
      <c r="FH3090">
        <v>0</v>
      </c>
      <c r="FI3090">
        <v>0</v>
      </c>
      <c r="FJ3090">
        <v>0</v>
      </c>
      <c r="FK3090">
        <v>0</v>
      </c>
      <c r="FL3090">
        <v>0</v>
      </c>
      <c r="FM3090">
        <v>0</v>
      </c>
      <c r="FN3090">
        <v>0</v>
      </c>
      <c r="FO3090">
        <v>0</v>
      </c>
      <c r="FP3090">
        <v>0</v>
      </c>
      <c r="FQ3090">
        <v>0</v>
      </c>
      <c r="FR3090">
        <v>0</v>
      </c>
      <c r="FS3090">
        <v>0</v>
      </c>
      <c r="FT3090">
        <v>0</v>
      </c>
      <c r="FU3090">
        <v>0</v>
      </c>
      <c r="FV3090">
        <v>0</v>
      </c>
      <c r="FW3090">
        <v>0</v>
      </c>
      <c r="FX3090">
        <v>0</v>
      </c>
      <c r="FY3090">
        <v>0</v>
      </c>
      <c r="FZ3090">
        <v>0</v>
      </c>
      <c r="GA3090">
        <v>0</v>
      </c>
      <c r="GB3090">
        <v>0</v>
      </c>
    </row>
    <row r="3091" spans="2:184" x14ac:dyDescent="0.55000000000000004">
      <c r="B3091" t="s">
        <v>565</v>
      </c>
      <c r="C3091">
        <v>34.530288910000003</v>
      </c>
      <c r="D3091">
        <v>-101.734917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0</v>
      </c>
      <c r="CF3091">
        <v>0</v>
      </c>
      <c r="CG3091">
        <v>0</v>
      </c>
      <c r="CH3091">
        <v>0</v>
      </c>
      <c r="CI3091">
        <v>0</v>
      </c>
      <c r="CJ3091">
        <v>0</v>
      </c>
      <c r="CK3091">
        <v>0</v>
      </c>
      <c r="CL3091">
        <v>0</v>
      </c>
      <c r="CM3091">
        <v>0</v>
      </c>
      <c r="CN3091">
        <v>0</v>
      </c>
      <c r="CO3091">
        <v>0</v>
      </c>
      <c r="CP3091">
        <v>0</v>
      </c>
      <c r="CQ3091">
        <v>0</v>
      </c>
      <c r="CR3091">
        <v>0</v>
      </c>
      <c r="CS3091">
        <v>0</v>
      </c>
      <c r="CT3091">
        <v>0</v>
      </c>
      <c r="CU3091">
        <v>0</v>
      </c>
      <c r="CV3091">
        <v>0</v>
      </c>
      <c r="CW3091">
        <v>0</v>
      </c>
      <c r="CX3091">
        <v>0</v>
      </c>
      <c r="CY3091">
        <v>0</v>
      </c>
      <c r="CZ3091">
        <v>0</v>
      </c>
      <c r="DA3091">
        <v>0</v>
      </c>
      <c r="DB3091">
        <v>0</v>
      </c>
      <c r="DC3091">
        <v>0</v>
      </c>
      <c r="DD3091">
        <v>0</v>
      </c>
      <c r="DE3091">
        <v>0</v>
      </c>
      <c r="DF3091">
        <v>0</v>
      </c>
      <c r="DG3091">
        <v>0</v>
      </c>
      <c r="DH3091">
        <v>0</v>
      </c>
      <c r="DI3091">
        <v>0</v>
      </c>
      <c r="DJ3091">
        <v>0</v>
      </c>
      <c r="DK3091">
        <v>0</v>
      </c>
      <c r="DL3091">
        <v>0</v>
      </c>
      <c r="DM3091">
        <v>0</v>
      </c>
      <c r="DN3091">
        <v>0</v>
      </c>
      <c r="DO3091">
        <v>0</v>
      </c>
      <c r="DP3091">
        <v>0</v>
      </c>
      <c r="DQ3091">
        <v>0</v>
      </c>
      <c r="DR3091">
        <v>0</v>
      </c>
      <c r="DS3091">
        <v>0</v>
      </c>
      <c r="DT3091">
        <v>0</v>
      </c>
      <c r="DU3091">
        <v>0</v>
      </c>
      <c r="DV3091">
        <v>0</v>
      </c>
      <c r="DW3091">
        <v>0</v>
      </c>
      <c r="DX3091">
        <v>0</v>
      </c>
      <c r="DY3091">
        <v>0</v>
      </c>
      <c r="DZ3091">
        <v>0</v>
      </c>
      <c r="EA3091">
        <v>0</v>
      </c>
      <c r="EB3091">
        <v>0</v>
      </c>
      <c r="EC3091">
        <v>0</v>
      </c>
      <c r="ED3091">
        <v>0</v>
      </c>
      <c r="EE3091">
        <v>0</v>
      </c>
      <c r="EF3091">
        <v>0</v>
      </c>
      <c r="EG3091">
        <v>0</v>
      </c>
      <c r="EH3091">
        <v>0</v>
      </c>
      <c r="EI3091">
        <v>0</v>
      </c>
      <c r="EJ3091">
        <v>0</v>
      </c>
      <c r="EK3091">
        <v>1</v>
      </c>
      <c r="EL3091">
        <v>1</v>
      </c>
      <c r="EM3091">
        <v>1</v>
      </c>
      <c r="EN3091">
        <v>1</v>
      </c>
      <c r="EO3091">
        <v>1</v>
      </c>
      <c r="EP3091">
        <v>1</v>
      </c>
      <c r="EQ3091">
        <v>1</v>
      </c>
      <c r="ER3091">
        <v>1</v>
      </c>
      <c r="ES3091">
        <v>1</v>
      </c>
      <c r="ET3091">
        <v>1</v>
      </c>
      <c r="EU3091">
        <v>1</v>
      </c>
      <c r="EV3091">
        <v>1</v>
      </c>
      <c r="EW3091">
        <v>1</v>
      </c>
      <c r="EX3091">
        <v>1</v>
      </c>
      <c r="EY3091">
        <v>1</v>
      </c>
      <c r="EZ3091">
        <v>1</v>
      </c>
      <c r="FA3091">
        <v>1</v>
      </c>
      <c r="FB3091">
        <v>1</v>
      </c>
      <c r="FC3091">
        <v>1</v>
      </c>
      <c r="FD3091">
        <v>1</v>
      </c>
      <c r="FE3091">
        <v>1</v>
      </c>
      <c r="FF3091">
        <v>1</v>
      </c>
      <c r="FG3091">
        <v>1</v>
      </c>
      <c r="FH3091">
        <v>1</v>
      </c>
      <c r="FI3091">
        <v>1</v>
      </c>
      <c r="FJ3091">
        <v>1</v>
      </c>
      <c r="FK3091">
        <v>1</v>
      </c>
      <c r="FL3091">
        <v>1</v>
      </c>
      <c r="FM3091">
        <v>1</v>
      </c>
      <c r="FN3091">
        <v>1</v>
      </c>
      <c r="FO3091">
        <v>1</v>
      </c>
      <c r="FP3091">
        <v>1</v>
      </c>
      <c r="FQ3091">
        <v>1</v>
      </c>
      <c r="FR3091">
        <v>1</v>
      </c>
      <c r="FS3091">
        <v>1</v>
      </c>
      <c r="FT3091">
        <v>1</v>
      </c>
      <c r="FU3091">
        <v>1</v>
      </c>
      <c r="FV3091">
        <v>1</v>
      </c>
      <c r="FW3091">
        <v>1</v>
      </c>
      <c r="FX3091">
        <v>1</v>
      </c>
      <c r="FY3091">
        <v>1</v>
      </c>
      <c r="FZ3091">
        <v>1</v>
      </c>
      <c r="GA3091">
        <v>1</v>
      </c>
      <c r="GB3091">
        <v>1</v>
      </c>
    </row>
    <row r="3092" spans="2:184" x14ac:dyDescent="0.55000000000000004">
      <c r="B3092" t="s">
        <v>565</v>
      </c>
      <c r="C3092">
        <v>32.771438179999997</v>
      </c>
      <c r="D3092">
        <v>-97.29101613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1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3</v>
      </c>
      <c r="BX3092">
        <v>6</v>
      </c>
      <c r="BY3092">
        <v>7</v>
      </c>
      <c r="BZ3092">
        <v>9</v>
      </c>
      <c r="CA3092">
        <v>11</v>
      </c>
      <c r="CB3092">
        <v>13</v>
      </c>
      <c r="CC3092">
        <v>18</v>
      </c>
      <c r="CD3092">
        <v>19</v>
      </c>
      <c r="CE3092">
        <v>20</v>
      </c>
      <c r="CF3092">
        <v>21</v>
      </c>
      <c r="CG3092">
        <v>25</v>
      </c>
      <c r="CH3092">
        <v>25</v>
      </c>
      <c r="CI3092">
        <v>25</v>
      </c>
      <c r="CJ3092">
        <v>29</v>
      </c>
      <c r="CK3092">
        <v>30</v>
      </c>
      <c r="CL3092">
        <v>34</v>
      </c>
      <c r="CM3092">
        <v>35</v>
      </c>
      <c r="CN3092">
        <v>38</v>
      </c>
      <c r="CO3092">
        <v>38</v>
      </c>
      <c r="CP3092">
        <v>39</v>
      </c>
      <c r="CQ3092">
        <v>42</v>
      </c>
      <c r="CR3092">
        <v>42</v>
      </c>
      <c r="CS3092">
        <v>45</v>
      </c>
      <c r="CT3092">
        <v>48</v>
      </c>
      <c r="CU3092">
        <v>52</v>
      </c>
      <c r="CV3092">
        <v>52</v>
      </c>
      <c r="CW3092">
        <v>53</v>
      </c>
      <c r="CX3092">
        <v>53</v>
      </c>
      <c r="CY3092">
        <v>58</v>
      </c>
      <c r="CZ3092">
        <v>68</v>
      </c>
      <c r="DA3092">
        <v>68</v>
      </c>
      <c r="DB3092">
        <v>69</v>
      </c>
      <c r="DC3092">
        <v>71</v>
      </c>
      <c r="DD3092">
        <v>75</v>
      </c>
      <c r="DE3092">
        <v>77</v>
      </c>
      <c r="DF3092">
        <v>83</v>
      </c>
      <c r="DG3092">
        <v>90</v>
      </c>
      <c r="DH3092">
        <v>90</v>
      </c>
      <c r="DI3092">
        <v>95</v>
      </c>
      <c r="DJ3092">
        <v>101</v>
      </c>
      <c r="DK3092">
        <v>103</v>
      </c>
      <c r="DL3092">
        <v>104</v>
      </c>
      <c r="DM3092">
        <v>109</v>
      </c>
      <c r="DN3092">
        <v>114</v>
      </c>
      <c r="DO3092">
        <v>117</v>
      </c>
      <c r="DP3092">
        <v>120</v>
      </c>
      <c r="DQ3092">
        <v>121</v>
      </c>
      <c r="DR3092">
        <v>123</v>
      </c>
      <c r="DS3092">
        <v>123</v>
      </c>
      <c r="DT3092">
        <v>130</v>
      </c>
      <c r="DU3092">
        <v>132</v>
      </c>
      <c r="DV3092">
        <v>132</v>
      </c>
      <c r="DW3092">
        <v>132</v>
      </c>
      <c r="DX3092">
        <v>143</v>
      </c>
      <c r="DY3092">
        <v>144</v>
      </c>
      <c r="DZ3092">
        <v>144</v>
      </c>
      <c r="EA3092">
        <v>144</v>
      </c>
      <c r="EB3092">
        <v>155</v>
      </c>
      <c r="EC3092">
        <v>155</v>
      </c>
      <c r="ED3092">
        <v>160</v>
      </c>
      <c r="EE3092">
        <v>165</v>
      </c>
      <c r="EF3092">
        <v>165</v>
      </c>
      <c r="EG3092">
        <v>165</v>
      </c>
      <c r="EH3092">
        <v>167</v>
      </c>
      <c r="EI3092">
        <v>168</v>
      </c>
      <c r="EJ3092">
        <v>174</v>
      </c>
      <c r="EK3092">
        <v>174</v>
      </c>
      <c r="EL3092">
        <v>176</v>
      </c>
      <c r="EM3092">
        <v>178</v>
      </c>
      <c r="EN3092">
        <v>178</v>
      </c>
      <c r="EO3092">
        <v>189</v>
      </c>
      <c r="EP3092">
        <v>190</v>
      </c>
      <c r="EQ3092">
        <v>191</v>
      </c>
      <c r="ER3092">
        <v>191</v>
      </c>
      <c r="ES3092">
        <v>194</v>
      </c>
      <c r="ET3092">
        <v>197</v>
      </c>
      <c r="EU3092">
        <v>198</v>
      </c>
      <c r="EV3092">
        <v>199</v>
      </c>
      <c r="EW3092">
        <v>205</v>
      </c>
      <c r="EX3092">
        <v>207</v>
      </c>
      <c r="EY3092">
        <v>207</v>
      </c>
      <c r="EZ3092">
        <v>208</v>
      </c>
      <c r="FA3092">
        <v>208</v>
      </c>
      <c r="FB3092">
        <v>211</v>
      </c>
      <c r="FC3092">
        <v>211</v>
      </c>
      <c r="FD3092">
        <v>218</v>
      </c>
      <c r="FE3092">
        <v>222</v>
      </c>
      <c r="FF3092">
        <v>224</v>
      </c>
      <c r="FG3092">
        <v>225</v>
      </c>
      <c r="FH3092">
        <v>225</v>
      </c>
      <c r="FI3092">
        <v>228</v>
      </c>
      <c r="FJ3092">
        <v>231</v>
      </c>
      <c r="FK3092">
        <v>231</v>
      </c>
      <c r="FL3092">
        <v>233</v>
      </c>
      <c r="FM3092">
        <v>233</v>
      </c>
      <c r="FN3092">
        <v>233</v>
      </c>
      <c r="FO3092">
        <v>238</v>
      </c>
      <c r="FP3092">
        <v>248</v>
      </c>
      <c r="FQ3092">
        <v>248</v>
      </c>
      <c r="FR3092">
        <v>254</v>
      </c>
      <c r="FS3092">
        <v>259</v>
      </c>
      <c r="FT3092">
        <v>262</v>
      </c>
      <c r="FU3092">
        <v>268</v>
      </c>
      <c r="FV3092">
        <v>272</v>
      </c>
      <c r="FW3092">
        <v>272</v>
      </c>
      <c r="FX3092">
        <v>272</v>
      </c>
      <c r="FY3092">
        <v>283</v>
      </c>
      <c r="FZ3092">
        <v>288</v>
      </c>
      <c r="GA3092">
        <v>293</v>
      </c>
      <c r="GB3092">
        <v>298</v>
      </c>
    </row>
    <row r="3093" spans="2:184" x14ac:dyDescent="0.55000000000000004">
      <c r="B3093" t="s">
        <v>565</v>
      </c>
      <c r="C3093">
        <v>32.301634219999997</v>
      </c>
      <c r="D3093">
        <v>-99.890074490000003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1</v>
      </c>
      <c r="CA3093">
        <v>1</v>
      </c>
      <c r="CB3093">
        <v>1</v>
      </c>
      <c r="CC3093">
        <v>1</v>
      </c>
      <c r="CD3093">
        <v>1</v>
      </c>
      <c r="CE3093">
        <v>1</v>
      </c>
      <c r="CF3093">
        <v>1</v>
      </c>
      <c r="CG3093">
        <v>1</v>
      </c>
      <c r="CH3093">
        <v>1</v>
      </c>
      <c r="CI3093">
        <v>1</v>
      </c>
      <c r="CJ3093">
        <v>1</v>
      </c>
      <c r="CK3093">
        <v>1</v>
      </c>
      <c r="CL3093">
        <v>2</v>
      </c>
      <c r="CM3093">
        <v>2</v>
      </c>
      <c r="CN3093">
        <v>2</v>
      </c>
      <c r="CO3093">
        <v>2</v>
      </c>
      <c r="CP3093">
        <v>2</v>
      </c>
      <c r="CQ3093">
        <v>3</v>
      </c>
      <c r="CR3093">
        <v>3</v>
      </c>
      <c r="CS3093">
        <v>3</v>
      </c>
      <c r="CT3093">
        <v>3</v>
      </c>
      <c r="CU3093">
        <v>3</v>
      </c>
      <c r="CV3093">
        <v>3</v>
      </c>
      <c r="CW3093">
        <v>3</v>
      </c>
      <c r="CX3093">
        <v>3</v>
      </c>
      <c r="CY3093">
        <v>3</v>
      </c>
      <c r="CZ3093">
        <v>5</v>
      </c>
      <c r="DA3093">
        <v>5</v>
      </c>
      <c r="DB3093">
        <v>5</v>
      </c>
      <c r="DC3093">
        <v>5</v>
      </c>
      <c r="DD3093">
        <v>5</v>
      </c>
      <c r="DE3093">
        <v>5</v>
      </c>
      <c r="DF3093">
        <v>6</v>
      </c>
      <c r="DG3093">
        <v>6</v>
      </c>
      <c r="DH3093">
        <v>6</v>
      </c>
      <c r="DI3093">
        <v>6</v>
      </c>
      <c r="DJ3093">
        <v>6</v>
      </c>
      <c r="DK3093">
        <v>6</v>
      </c>
      <c r="DL3093">
        <v>6</v>
      </c>
      <c r="DM3093">
        <v>6</v>
      </c>
      <c r="DN3093">
        <v>6</v>
      </c>
      <c r="DO3093">
        <v>6</v>
      </c>
      <c r="DP3093">
        <v>6</v>
      </c>
      <c r="DQ3093">
        <v>6</v>
      </c>
      <c r="DR3093">
        <v>6</v>
      </c>
      <c r="DS3093">
        <v>6</v>
      </c>
      <c r="DT3093">
        <v>6</v>
      </c>
      <c r="DU3093">
        <v>6</v>
      </c>
      <c r="DV3093">
        <v>5</v>
      </c>
      <c r="DW3093">
        <v>5</v>
      </c>
      <c r="DX3093">
        <v>5</v>
      </c>
      <c r="DY3093">
        <v>5</v>
      </c>
      <c r="DZ3093">
        <v>5</v>
      </c>
      <c r="EA3093">
        <v>5</v>
      </c>
      <c r="EB3093">
        <v>5</v>
      </c>
      <c r="EC3093">
        <v>5</v>
      </c>
      <c r="ED3093">
        <v>5</v>
      </c>
      <c r="EE3093">
        <v>5</v>
      </c>
      <c r="EF3093">
        <v>5</v>
      </c>
      <c r="EG3093">
        <v>5</v>
      </c>
      <c r="EH3093">
        <v>5</v>
      </c>
      <c r="EI3093">
        <v>5</v>
      </c>
      <c r="EJ3093">
        <v>5</v>
      </c>
      <c r="EK3093">
        <v>5</v>
      </c>
      <c r="EL3093">
        <v>5</v>
      </c>
      <c r="EM3093">
        <v>5</v>
      </c>
      <c r="EN3093">
        <v>5</v>
      </c>
      <c r="EO3093">
        <v>5</v>
      </c>
      <c r="EP3093">
        <v>5</v>
      </c>
      <c r="EQ3093">
        <v>5</v>
      </c>
      <c r="ER3093">
        <v>5</v>
      </c>
      <c r="ES3093">
        <v>5</v>
      </c>
      <c r="ET3093">
        <v>5</v>
      </c>
      <c r="EU3093">
        <v>5</v>
      </c>
      <c r="EV3093">
        <v>5</v>
      </c>
      <c r="EW3093">
        <v>5</v>
      </c>
      <c r="EX3093">
        <v>5</v>
      </c>
      <c r="EY3093">
        <v>5</v>
      </c>
      <c r="EZ3093">
        <v>5</v>
      </c>
      <c r="FA3093">
        <v>5</v>
      </c>
      <c r="FB3093">
        <v>5</v>
      </c>
      <c r="FC3093">
        <v>5</v>
      </c>
      <c r="FD3093">
        <v>5</v>
      </c>
      <c r="FE3093">
        <v>5</v>
      </c>
      <c r="FF3093">
        <v>5</v>
      </c>
      <c r="FG3093">
        <v>5</v>
      </c>
      <c r="FH3093">
        <v>5</v>
      </c>
      <c r="FI3093">
        <v>5</v>
      </c>
      <c r="FJ3093">
        <v>5</v>
      </c>
      <c r="FK3093">
        <v>5</v>
      </c>
      <c r="FL3093">
        <v>6</v>
      </c>
      <c r="FM3093">
        <v>6</v>
      </c>
      <c r="FN3093">
        <v>6</v>
      </c>
      <c r="FO3093">
        <v>6</v>
      </c>
      <c r="FP3093">
        <v>6</v>
      </c>
      <c r="FQ3093">
        <v>6</v>
      </c>
      <c r="FR3093">
        <v>7</v>
      </c>
      <c r="FS3093">
        <v>7</v>
      </c>
      <c r="FT3093">
        <v>7</v>
      </c>
      <c r="FU3093">
        <v>7</v>
      </c>
      <c r="FV3093">
        <v>7</v>
      </c>
      <c r="FW3093">
        <v>9</v>
      </c>
      <c r="FX3093">
        <v>10</v>
      </c>
      <c r="FY3093">
        <v>11</v>
      </c>
      <c r="FZ3093">
        <v>11</v>
      </c>
      <c r="GA3093">
        <v>11</v>
      </c>
      <c r="GB3093">
        <v>11</v>
      </c>
    </row>
    <row r="3094" spans="2:184" x14ac:dyDescent="0.55000000000000004">
      <c r="B3094" t="s">
        <v>565</v>
      </c>
      <c r="C3094">
        <v>30.22429013</v>
      </c>
      <c r="D3094">
        <v>-102.0766732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0</v>
      </c>
      <c r="CS3094">
        <v>0</v>
      </c>
      <c r="CT3094">
        <v>0</v>
      </c>
      <c r="CU3094">
        <v>0</v>
      </c>
      <c r="CV3094">
        <v>0</v>
      </c>
      <c r="CW3094">
        <v>0</v>
      </c>
      <c r="CX3094">
        <v>0</v>
      </c>
      <c r="CY3094">
        <v>0</v>
      </c>
      <c r="CZ3094">
        <v>0</v>
      </c>
      <c r="DA3094">
        <v>0</v>
      </c>
      <c r="DB3094">
        <v>0</v>
      </c>
      <c r="DC3094">
        <v>0</v>
      </c>
      <c r="DD3094">
        <v>0</v>
      </c>
      <c r="DE3094">
        <v>0</v>
      </c>
      <c r="DF3094">
        <v>0</v>
      </c>
      <c r="DG3094">
        <v>0</v>
      </c>
      <c r="DH3094">
        <v>0</v>
      </c>
      <c r="DI3094">
        <v>0</v>
      </c>
      <c r="DJ3094">
        <v>0</v>
      </c>
      <c r="DK3094">
        <v>0</v>
      </c>
      <c r="DL3094">
        <v>0</v>
      </c>
      <c r="DM3094">
        <v>0</v>
      </c>
      <c r="DN3094">
        <v>0</v>
      </c>
      <c r="DO3094">
        <v>0</v>
      </c>
      <c r="DP3094">
        <v>0</v>
      </c>
      <c r="DQ3094">
        <v>0</v>
      </c>
      <c r="DR3094">
        <v>0</v>
      </c>
      <c r="DS3094">
        <v>0</v>
      </c>
      <c r="DT3094">
        <v>0</v>
      </c>
      <c r="DU3094">
        <v>0</v>
      </c>
      <c r="DV3094">
        <v>0</v>
      </c>
      <c r="DW3094">
        <v>0</v>
      </c>
      <c r="DX3094">
        <v>0</v>
      </c>
      <c r="DY3094">
        <v>0</v>
      </c>
      <c r="DZ3094">
        <v>0</v>
      </c>
      <c r="EA3094">
        <v>0</v>
      </c>
      <c r="EB3094">
        <v>0</v>
      </c>
      <c r="EC3094">
        <v>0</v>
      </c>
      <c r="ED3094">
        <v>0</v>
      </c>
      <c r="EE3094">
        <v>0</v>
      </c>
      <c r="EF3094">
        <v>0</v>
      </c>
      <c r="EG3094">
        <v>0</v>
      </c>
      <c r="EH3094">
        <v>0</v>
      </c>
      <c r="EI3094">
        <v>0</v>
      </c>
      <c r="EJ3094">
        <v>0</v>
      </c>
      <c r="EK3094">
        <v>0</v>
      </c>
      <c r="EL3094">
        <v>0</v>
      </c>
      <c r="EM3094">
        <v>0</v>
      </c>
      <c r="EN3094">
        <v>0</v>
      </c>
      <c r="EO3094">
        <v>0</v>
      </c>
      <c r="EP3094">
        <v>0</v>
      </c>
      <c r="EQ3094">
        <v>0</v>
      </c>
      <c r="ER3094">
        <v>0</v>
      </c>
      <c r="ES3094">
        <v>0</v>
      </c>
      <c r="ET3094">
        <v>0</v>
      </c>
      <c r="EU3094">
        <v>0</v>
      </c>
      <c r="EV3094">
        <v>0</v>
      </c>
      <c r="EW3094">
        <v>0</v>
      </c>
      <c r="EX3094">
        <v>0</v>
      </c>
      <c r="EY3094">
        <v>0</v>
      </c>
      <c r="EZ3094">
        <v>0</v>
      </c>
      <c r="FA3094">
        <v>0</v>
      </c>
      <c r="FB3094">
        <v>0</v>
      </c>
      <c r="FC3094">
        <v>0</v>
      </c>
      <c r="FD3094">
        <v>0</v>
      </c>
      <c r="FE3094">
        <v>0</v>
      </c>
      <c r="FF3094">
        <v>0</v>
      </c>
      <c r="FG3094">
        <v>0</v>
      </c>
      <c r="FH3094">
        <v>0</v>
      </c>
      <c r="FI3094">
        <v>0</v>
      </c>
      <c r="FJ3094">
        <v>0</v>
      </c>
      <c r="FK3094">
        <v>0</v>
      </c>
      <c r="FL3094">
        <v>0</v>
      </c>
      <c r="FM3094">
        <v>0</v>
      </c>
      <c r="FN3094">
        <v>0</v>
      </c>
      <c r="FO3094">
        <v>0</v>
      </c>
      <c r="FP3094">
        <v>0</v>
      </c>
      <c r="FQ3094">
        <v>0</v>
      </c>
      <c r="FR3094">
        <v>0</v>
      </c>
      <c r="FS3094">
        <v>0</v>
      </c>
      <c r="FT3094">
        <v>0</v>
      </c>
      <c r="FU3094">
        <v>0</v>
      </c>
      <c r="FV3094">
        <v>0</v>
      </c>
      <c r="FW3094">
        <v>0</v>
      </c>
      <c r="FX3094">
        <v>0</v>
      </c>
      <c r="FY3094">
        <v>0</v>
      </c>
      <c r="FZ3094">
        <v>0</v>
      </c>
      <c r="GA3094">
        <v>0</v>
      </c>
      <c r="GB3094">
        <v>0</v>
      </c>
    </row>
    <row r="3095" spans="2:184" x14ac:dyDescent="0.55000000000000004">
      <c r="B3095" t="s">
        <v>565</v>
      </c>
      <c r="C3095">
        <v>33.174027850000002</v>
      </c>
      <c r="D3095">
        <v>-102.3354521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0</v>
      </c>
      <c r="DW3095">
        <v>0</v>
      </c>
      <c r="DX3095">
        <v>0</v>
      </c>
      <c r="DY3095">
        <v>0</v>
      </c>
      <c r="DZ3095">
        <v>0</v>
      </c>
      <c r="EA3095">
        <v>0</v>
      </c>
      <c r="EB3095">
        <v>0</v>
      </c>
      <c r="EC3095">
        <v>0</v>
      </c>
      <c r="ED3095">
        <v>0</v>
      </c>
      <c r="EE3095">
        <v>0</v>
      </c>
      <c r="EF3095">
        <v>0</v>
      </c>
      <c r="EG3095">
        <v>0</v>
      </c>
      <c r="EH3095">
        <v>0</v>
      </c>
      <c r="EI3095">
        <v>0</v>
      </c>
      <c r="EJ3095">
        <v>0</v>
      </c>
      <c r="EK3095">
        <v>0</v>
      </c>
      <c r="EL3095">
        <v>0</v>
      </c>
      <c r="EM3095">
        <v>0</v>
      </c>
      <c r="EN3095">
        <v>0</v>
      </c>
      <c r="EO3095">
        <v>0</v>
      </c>
      <c r="EP3095">
        <v>0</v>
      </c>
      <c r="EQ3095">
        <v>0</v>
      </c>
      <c r="ER3095">
        <v>0</v>
      </c>
      <c r="ES3095">
        <v>0</v>
      </c>
      <c r="ET3095">
        <v>0</v>
      </c>
      <c r="EU3095">
        <v>0</v>
      </c>
      <c r="EV3095">
        <v>0</v>
      </c>
      <c r="EW3095">
        <v>0</v>
      </c>
      <c r="EX3095">
        <v>0</v>
      </c>
      <c r="EY3095">
        <v>0</v>
      </c>
      <c r="EZ3095">
        <v>0</v>
      </c>
      <c r="FA3095">
        <v>0</v>
      </c>
      <c r="FB3095">
        <v>0</v>
      </c>
      <c r="FC3095">
        <v>0</v>
      </c>
      <c r="FD3095">
        <v>0</v>
      </c>
      <c r="FE3095">
        <v>0</v>
      </c>
      <c r="FF3095">
        <v>0</v>
      </c>
      <c r="FG3095">
        <v>0</v>
      </c>
      <c r="FH3095">
        <v>0</v>
      </c>
      <c r="FI3095">
        <v>0</v>
      </c>
      <c r="FJ3095">
        <v>0</v>
      </c>
      <c r="FK3095">
        <v>0</v>
      </c>
      <c r="FL3095">
        <v>0</v>
      </c>
      <c r="FM3095">
        <v>0</v>
      </c>
      <c r="FN3095">
        <v>0</v>
      </c>
      <c r="FO3095">
        <v>0</v>
      </c>
      <c r="FP3095">
        <v>0</v>
      </c>
      <c r="FQ3095">
        <v>0</v>
      </c>
      <c r="FR3095">
        <v>0</v>
      </c>
      <c r="FS3095">
        <v>0</v>
      </c>
      <c r="FT3095">
        <v>0</v>
      </c>
      <c r="FU3095">
        <v>0</v>
      </c>
      <c r="FV3095">
        <v>0</v>
      </c>
      <c r="FW3095">
        <v>0</v>
      </c>
      <c r="FX3095">
        <v>0</v>
      </c>
      <c r="FY3095">
        <v>0</v>
      </c>
      <c r="FZ3095">
        <v>0</v>
      </c>
      <c r="GA3095">
        <v>0</v>
      </c>
      <c r="GB3095">
        <v>0</v>
      </c>
    </row>
    <row r="3096" spans="2:184" x14ac:dyDescent="0.55000000000000004">
      <c r="B3096" t="s">
        <v>565</v>
      </c>
      <c r="C3096">
        <v>33.177514170000002</v>
      </c>
      <c r="D3096">
        <v>-99.212267949999998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0</v>
      </c>
      <c r="CS3096">
        <v>0</v>
      </c>
      <c r="CT3096">
        <v>0</v>
      </c>
      <c r="CU3096">
        <v>0</v>
      </c>
      <c r="CV3096">
        <v>0</v>
      </c>
      <c r="CW3096">
        <v>0</v>
      </c>
      <c r="CX3096">
        <v>0</v>
      </c>
      <c r="CY3096">
        <v>0</v>
      </c>
      <c r="CZ3096">
        <v>0</v>
      </c>
      <c r="DA3096">
        <v>0</v>
      </c>
      <c r="DB3096">
        <v>0</v>
      </c>
      <c r="DC3096">
        <v>0</v>
      </c>
      <c r="DD3096">
        <v>0</v>
      </c>
      <c r="DE3096">
        <v>0</v>
      </c>
      <c r="DF3096">
        <v>0</v>
      </c>
      <c r="DG3096">
        <v>0</v>
      </c>
      <c r="DH3096">
        <v>0</v>
      </c>
      <c r="DI3096">
        <v>0</v>
      </c>
      <c r="DJ3096">
        <v>0</v>
      </c>
      <c r="DK3096">
        <v>0</v>
      </c>
      <c r="DL3096">
        <v>0</v>
      </c>
      <c r="DM3096">
        <v>0</v>
      </c>
      <c r="DN3096">
        <v>0</v>
      </c>
      <c r="DO3096">
        <v>0</v>
      </c>
      <c r="DP3096">
        <v>0</v>
      </c>
      <c r="DQ3096">
        <v>0</v>
      </c>
      <c r="DR3096">
        <v>0</v>
      </c>
      <c r="DS3096">
        <v>0</v>
      </c>
      <c r="DT3096">
        <v>0</v>
      </c>
      <c r="DU3096">
        <v>0</v>
      </c>
      <c r="DV3096">
        <v>0</v>
      </c>
      <c r="DW3096">
        <v>0</v>
      </c>
      <c r="DX3096">
        <v>0</v>
      </c>
      <c r="DY3096">
        <v>0</v>
      </c>
      <c r="DZ3096">
        <v>0</v>
      </c>
      <c r="EA3096">
        <v>0</v>
      </c>
      <c r="EB3096">
        <v>0</v>
      </c>
      <c r="EC3096">
        <v>0</v>
      </c>
      <c r="ED3096">
        <v>0</v>
      </c>
      <c r="EE3096">
        <v>0</v>
      </c>
      <c r="EF3096">
        <v>0</v>
      </c>
      <c r="EG3096">
        <v>0</v>
      </c>
      <c r="EH3096">
        <v>0</v>
      </c>
      <c r="EI3096">
        <v>0</v>
      </c>
      <c r="EJ3096">
        <v>0</v>
      </c>
      <c r="EK3096">
        <v>0</v>
      </c>
      <c r="EL3096">
        <v>0</v>
      </c>
      <c r="EM3096">
        <v>0</v>
      </c>
      <c r="EN3096">
        <v>0</v>
      </c>
      <c r="EO3096">
        <v>0</v>
      </c>
      <c r="EP3096">
        <v>0</v>
      </c>
      <c r="EQ3096">
        <v>0</v>
      </c>
      <c r="ER3096">
        <v>0</v>
      </c>
      <c r="ES3096">
        <v>0</v>
      </c>
      <c r="ET3096">
        <v>0</v>
      </c>
      <c r="EU3096">
        <v>0</v>
      </c>
      <c r="EV3096">
        <v>0</v>
      </c>
      <c r="EW3096">
        <v>0</v>
      </c>
      <c r="EX3096">
        <v>0</v>
      </c>
      <c r="EY3096">
        <v>0</v>
      </c>
      <c r="EZ3096">
        <v>0</v>
      </c>
      <c r="FA3096">
        <v>0</v>
      </c>
      <c r="FB3096">
        <v>0</v>
      </c>
      <c r="FC3096">
        <v>0</v>
      </c>
      <c r="FD3096">
        <v>0</v>
      </c>
      <c r="FE3096">
        <v>0</v>
      </c>
      <c r="FF3096">
        <v>0</v>
      </c>
      <c r="FG3096">
        <v>0</v>
      </c>
      <c r="FH3096">
        <v>0</v>
      </c>
      <c r="FI3096">
        <v>0</v>
      </c>
      <c r="FJ3096">
        <v>0</v>
      </c>
      <c r="FK3096">
        <v>0</v>
      </c>
      <c r="FL3096">
        <v>0</v>
      </c>
      <c r="FM3096">
        <v>0</v>
      </c>
      <c r="FN3096">
        <v>0</v>
      </c>
      <c r="FO3096">
        <v>0</v>
      </c>
      <c r="FP3096">
        <v>0</v>
      </c>
      <c r="FQ3096">
        <v>0</v>
      </c>
      <c r="FR3096">
        <v>0</v>
      </c>
      <c r="FS3096">
        <v>0</v>
      </c>
      <c r="FT3096">
        <v>0</v>
      </c>
      <c r="FU3096">
        <v>0</v>
      </c>
      <c r="FV3096">
        <v>0</v>
      </c>
      <c r="FW3096">
        <v>0</v>
      </c>
      <c r="FX3096">
        <v>0</v>
      </c>
      <c r="FY3096">
        <v>0</v>
      </c>
      <c r="FZ3096">
        <v>0</v>
      </c>
      <c r="GA3096">
        <v>0</v>
      </c>
      <c r="GB3096">
        <v>0</v>
      </c>
    </row>
    <row r="3097" spans="2:184" x14ac:dyDescent="0.55000000000000004">
      <c r="B3097" t="s">
        <v>565</v>
      </c>
      <c r="C3097">
        <v>33.213397190000002</v>
      </c>
      <c r="D3097">
        <v>-94.96797273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0</v>
      </c>
      <c r="CS3097">
        <v>0</v>
      </c>
      <c r="CT3097">
        <v>0</v>
      </c>
      <c r="CU3097">
        <v>0</v>
      </c>
      <c r="CV3097">
        <v>0</v>
      </c>
      <c r="CW3097">
        <v>0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1</v>
      </c>
      <c r="DP3097">
        <v>1</v>
      </c>
      <c r="DQ3097">
        <v>1</v>
      </c>
      <c r="DR3097">
        <v>1</v>
      </c>
      <c r="DS3097">
        <v>1</v>
      </c>
      <c r="DT3097">
        <v>2</v>
      </c>
      <c r="DU3097">
        <v>2</v>
      </c>
      <c r="DV3097">
        <v>2</v>
      </c>
      <c r="DW3097">
        <v>2</v>
      </c>
      <c r="DX3097">
        <v>2</v>
      </c>
      <c r="DY3097">
        <v>2</v>
      </c>
      <c r="DZ3097">
        <v>2</v>
      </c>
      <c r="EA3097">
        <v>2</v>
      </c>
      <c r="EB3097">
        <v>2</v>
      </c>
      <c r="EC3097">
        <v>2</v>
      </c>
      <c r="ED3097">
        <v>2</v>
      </c>
      <c r="EE3097">
        <v>2</v>
      </c>
      <c r="EF3097">
        <v>2</v>
      </c>
      <c r="EG3097">
        <v>2</v>
      </c>
      <c r="EH3097">
        <v>2</v>
      </c>
      <c r="EI3097">
        <v>2</v>
      </c>
      <c r="EJ3097">
        <v>3</v>
      </c>
      <c r="EK3097">
        <v>3</v>
      </c>
      <c r="EL3097">
        <v>3</v>
      </c>
      <c r="EM3097">
        <v>3</v>
      </c>
      <c r="EN3097">
        <v>3</v>
      </c>
      <c r="EO3097">
        <v>3</v>
      </c>
      <c r="EP3097">
        <v>3</v>
      </c>
      <c r="EQ3097">
        <v>5</v>
      </c>
      <c r="ER3097">
        <v>5</v>
      </c>
      <c r="ES3097">
        <v>5</v>
      </c>
      <c r="ET3097">
        <v>5</v>
      </c>
      <c r="EU3097">
        <v>5</v>
      </c>
      <c r="EV3097">
        <v>5</v>
      </c>
      <c r="EW3097">
        <v>5</v>
      </c>
      <c r="EX3097">
        <v>5</v>
      </c>
      <c r="EY3097">
        <v>5</v>
      </c>
      <c r="EZ3097">
        <v>5</v>
      </c>
      <c r="FA3097">
        <v>5</v>
      </c>
      <c r="FB3097">
        <v>5</v>
      </c>
      <c r="FC3097">
        <v>5</v>
      </c>
      <c r="FD3097">
        <v>5</v>
      </c>
      <c r="FE3097">
        <v>5</v>
      </c>
      <c r="FF3097">
        <v>5</v>
      </c>
      <c r="FG3097">
        <v>5</v>
      </c>
      <c r="FH3097">
        <v>5</v>
      </c>
      <c r="FI3097">
        <v>5</v>
      </c>
      <c r="FJ3097">
        <v>5</v>
      </c>
      <c r="FK3097">
        <v>5</v>
      </c>
      <c r="FL3097">
        <v>5</v>
      </c>
      <c r="FM3097">
        <v>5</v>
      </c>
      <c r="FN3097">
        <v>5</v>
      </c>
      <c r="FO3097">
        <v>5</v>
      </c>
      <c r="FP3097">
        <v>5</v>
      </c>
      <c r="FQ3097">
        <v>6</v>
      </c>
      <c r="FR3097">
        <v>6</v>
      </c>
      <c r="FS3097">
        <v>6</v>
      </c>
      <c r="FT3097">
        <v>6</v>
      </c>
      <c r="FU3097">
        <v>6</v>
      </c>
      <c r="FV3097">
        <v>6</v>
      </c>
      <c r="FW3097">
        <v>6</v>
      </c>
      <c r="FX3097">
        <v>6</v>
      </c>
      <c r="FY3097">
        <v>6</v>
      </c>
      <c r="FZ3097">
        <v>6</v>
      </c>
      <c r="GA3097">
        <v>6</v>
      </c>
      <c r="GB3097">
        <v>6</v>
      </c>
    </row>
    <row r="3098" spans="2:184" x14ac:dyDescent="0.55000000000000004">
      <c r="B3098" t="s">
        <v>565</v>
      </c>
      <c r="C3098">
        <v>31.404644359999999</v>
      </c>
      <c r="D3098">
        <v>-100.46244299999999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1</v>
      </c>
      <c r="CF3098">
        <v>1</v>
      </c>
      <c r="CG3098">
        <v>1</v>
      </c>
      <c r="CH3098">
        <v>1</v>
      </c>
      <c r="CI3098">
        <v>1</v>
      </c>
      <c r="CJ3098">
        <v>1</v>
      </c>
      <c r="CK3098">
        <v>1</v>
      </c>
      <c r="CL3098">
        <v>1</v>
      </c>
      <c r="CM3098">
        <v>1</v>
      </c>
      <c r="CN3098">
        <v>1</v>
      </c>
      <c r="CO3098">
        <v>1</v>
      </c>
      <c r="CP3098">
        <v>1</v>
      </c>
      <c r="CQ3098">
        <v>1</v>
      </c>
      <c r="CR3098">
        <v>1</v>
      </c>
      <c r="CS3098">
        <v>1</v>
      </c>
      <c r="CT3098">
        <v>1</v>
      </c>
      <c r="CU3098">
        <v>1</v>
      </c>
      <c r="CV3098">
        <v>1</v>
      </c>
      <c r="CW3098">
        <v>1</v>
      </c>
      <c r="CX3098">
        <v>1</v>
      </c>
      <c r="CY3098">
        <v>1</v>
      </c>
      <c r="CZ3098">
        <v>1</v>
      </c>
      <c r="DA3098">
        <v>1</v>
      </c>
      <c r="DB3098">
        <v>1</v>
      </c>
      <c r="DC3098">
        <v>1</v>
      </c>
      <c r="DD3098">
        <v>1</v>
      </c>
      <c r="DE3098">
        <v>1</v>
      </c>
      <c r="DF3098">
        <v>1</v>
      </c>
      <c r="DG3098">
        <v>1</v>
      </c>
      <c r="DH3098">
        <v>1</v>
      </c>
      <c r="DI3098">
        <v>1</v>
      </c>
      <c r="DJ3098">
        <v>1</v>
      </c>
      <c r="DK3098">
        <v>1</v>
      </c>
      <c r="DL3098">
        <v>1</v>
      </c>
      <c r="DM3098">
        <v>1</v>
      </c>
      <c r="DN3098">
        <v>1</v>
      </c>
      <c r="DO3098">
        <v>1</v>
      </c>
      <c r="DP3098">
        <v>1</v>
      </c>
      <c r="DQ3098">
        <v>1</v>
      </c>
      <c r="DR3098">
        <v>1</v>
      </c>
      <c r="DS3098">
        <v>1</v>
      </c>
      <c r="DT3098">
        <v>1</v>
      </c>
      <c r="DU3098">
        <v>1</v>
      </c>
      <c r="DV3098">
        <v>1</v>
      </c>
      <c r="DW3098">
        <v>1</v>
      </c>
      <c r="DX3098">
        <v>1</v>
      </c>
      <c r="DY3098">
        <v>1</v>
      </c>
      <c r="DZ3098">
        <v>1</v>
      </c>
      <c r="EA3098">
        <v>1</v>
      </c>
      <c r="EB3098">
        <v>1</v>
      </c>
      <c r="EC3098">
        <v>1</v>
      </c>
      <c r="ED3098">
        <v>1</v>
      </c>
      <c r="EE3098">
        <v>1</v>
      </c>
      <c r="EF3098">
        <v>1</v>
      </c>
      <c r="EG3098">
        <v>1</v>
      </c>
      <c r="EH3098">
        <v>1</v>
      </c>
      <c r="EI3098">
        <v>1</v>
      </c>
      <c r="EJ3098">
        <v>1</v>
      </c>
      <c r="EK3098">
        <v>1</v>
      </c>
      <c r="EL3098">
        <v>1</v>
      </c>
      <c r="EM3098">
        <v>1</v>
      </c>
      <c r="EN3098">
        <v>1</v>
      </c>
      <c r="EO3098">
        <v>1</v>
      </c>
      <c r="EP3098">
        <v>1</v>
      </c>
      <c r="EQ3098">
        <v>1</v>
      </c>
      <c r="ER3098">
        <v>1</v>
      </c>
      <c r="ES3098">
        <v>1</v>
      </c>
      <c r="ET3098">
        <v>1</v>
      </c>
      <c r="EU3098">
        <v>1</v>
      </c>
      <c r="EV3098">
        <v>1</v>
      </c>
      <c r="EW3098">
        <v>1</v>
      </c>
      <c r="EX3098">
        <v>1</v>
      </c>
      <c r="EY3098">
        <v>1</v>
      </c>
      <c r="EZ3098">
        <v>1</v>
      </c>
      <c r="FA3098">
        <v>1</v>
      </c>
      <c r="FB3098">
        <v>2</v>
      </c>
      <c r="FC3098">
        <v>2</v>
      </c>
      <c r="FD3098">
        <v>2</v>
      </c>
      <c r="FE3098">
        <v>2</v>
      </c>
      <c r="FF3098">
        <v>2</v>
      </c>
      <c r="FG3098">
        <v>2</v>
      </c>
      <c r="FH3098">
        <v>2</v>
      </c>
      <c r="FI3098">
        <v>2</v>
      </c>
      <c r="FJ3098">
        <v>2</v>
      </c>
      <c r="FK3098">
        <v>2</v>
      </c>
      <c r="FL3098">
        <v>3</v>
      </c>
      <c r="FM3098">
        <v>3</v>
      </c>
      <c r="FN3098">
        <v>3</v>
      </c>
      <c r="FO3098">
        <v>3</v>
      </c>
      <c r="FP3098">
        <v>3</v>
      </c>
      <c r="FQ3098">
        <v>3</v>
      </c>
      <c r="FR3098">
        <v>3</v>
      </c>
      <c r="FS3098">
        <v>3</v>
      </c>
      <c r="FT3098">
        <v>3</v>
      </c>
      <c r="FU3098">
        <v>3</v>
      </c>
      <c r="FV3098">
        <v>7</v>
      </c>
      <c r="FW3098">
        <v>7</v>
      </c>
      <c r="FX3098">
        <v>9</v>
      </c>
      <c r="FY3098">
        <v>11</v>
      </c>
      <c r="FZ3098">
        <v>11</v>
      </c>
      <c r="GA3098">
        <v>11</v>
      </c>
      <c r="GB3098">
        <v>11</v>
      </c>
    </row>
    <row r="3099" spans="2:184" x14ac:dyDescent="0.55000000000000004">
      <c r="B3099" t="s">
        <v>565</v>
      </c>
      <c r="C3099">
        <v>30.334320340000001</v>
      </c>
      <c r="D3099">
        <v>-97.7853561999999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1</v>
      </c>
      <c r="BS3099">
        <v>1</v>
      </c>
      <c r="BT3099">
        <v>1</v>
      </c>
      <c r="BU3099">
        <v>2</v>
      </c>
      <c r="BV3099">
        <v>2</v>
      </c>
      <c r="BW3099">
        <v>2</v>
      </c>
      <c r="BX3099">
        <v>3</v>
      </c>
      <c r="BY3099">
        <v>3</v>
      </c>
      <c r="BZ3099">
        <v>4</v>
      </c>
      <c r="CA3099">
        <v>6</v>
      </c>
      <c r="CB3099">
        <v>6</v>
      </c>
      <c r="CC3099">
        <v>4</v>
      </c>
      <c r="CD3099">
        <v>7</v>
      </c>
      <c r="CE3099">
        <v>7</v>
      </c>
      <c r="CF3099">
        <v>7</v>
      </c>
      <c r="CG3099">
        <v>9</v>
      </c>
      <c r="CH3099">
        <v>9</v>
      </c>
      <c r="CI3099">
        <v>9</v>
      </c>
      <c r="CJ3099">
        <v>11</v>
      </c>
      <c r="CK3099">
        <v>14</v>
      </c>
      <c r="CL3099">
        <v>17</v>
      </c>
      <c r="CM3099">
        <v>21</v>
      </c>
      <c r="CN3099">
        <v>21</v>
      </c>
      <c r="CO3099">
        <v>23</v>
      </c>
      <c r="CP3099">
        <v>25</v>
      </c>
      <c r="CQ3099">
        <v>26</v>
      </c>
      <c r="CR3099">
        <v>27</v>
      </c>
      <c r="CS3099">
        <v>31</v>
      </c>
      <c r="CT3099">
        <v>32</v>
      </c>
      <c r="CU3099">
        <v>32</v>
      </c>
      <c r="CV3099">
        <v>36</v>
      </c>
      <c r="CW3099">
        <v>39</v>
      </c>
      <c r="CX3099">
        <v>42</v>
      </c>
      <c r="CY3099">
        <v>42</v>
      </c>
      <c r="CZ3099">
        <v>47</v>
      </c>
      <c r="DA3099">
        <v>51</v>
      </c>
      <c r="DB3099">
        <v>51</v>
      </c>
      <c r="DC3099">
        <v>52</v>
      </c>
      <c r="DD3099">
        <v>53</v>
      </c>
      <c r="DE3099">
        <v>58</v>
      </c>
      <c r="DF3099">
        <v>57</v>
      </c>
      <c r="DG3099">
        <v>59</v>
      </c>
      <c r="DH3099">
        <v>60</v>
      </c>
      <c r="DI3099">
        <v>60</v>
      </c>
      <c r="DJ3099">
        <v>60</v>
      </c>
      <c r="DK3099">
        <v>65</v>
      </c>
      <c r="DL3099">
        <v>71</v>
      </c>
      <c r="DM3099">
        <v>72</v>
      </c>
      <c r="DN3099">
        <v>74</v>
      </c>
      <c r="DO3099">
        <v>77</v>
      </c>
      <c r="DP3099">
        <v>77</v>
      </c>
      <c r="DQ3099">
        <v>77</v>
      </c>
      <c r="DR3099">
        <v>77</v>
      </c>
      <c r="DS3099">
        <v>79</v>
      </c>
      <c r="DT3099">
        <v>81</v>
      </c>
      <c r="DU3099">
        <v>82</v>
      </c>
      <c r="DV3099">
        <v>82</v>
      </c>
      <c r="DW3099">
        <v>82</v>
      </c>
      <c r="DX3099">
        <v>83</v>
      </c>
      <c r="DY3099">
        <v>84</v>
      </c>
      <c r="DZ3099">
        <v>85</v>
      </c>
      <c r="EA3099">
        <v>88</v>
      </c>
      <c r="EB3099">
        <v>91</v>
      </c>
      <c r="EC3099">
        <v>91</v>
      </c>
      <c r="ED3099">
        <v>93</v>
      </c>
      <c r="EE3099">
        <v>93</v>
      </c>
      <c r="EF3099">
        <v>93</v>
      </c>
      <c r="EG3099">
        <v>93</v>
      </c>
      <c r="EH3099">
        <v>93</v>
      </c>
      <c r="EI3099">
        <v>95</v>
      </c>
      <c r="EJ3099">
        <v>95</v>
      </c>
      <c r="EK3099">
        <v>97</v>
      </c>
      <c r="EL3099">
        <v>97</v>
      </c>
      <c r="EM3099">
        <v>97</v>
      </c>
      <c r="EN3099">
        <v>98</v>
      </c>
      <c r="EO3099">
        <v>99</v>
      </c>
      <c r="EP3099">
        <v>99</v>
      </c>
      <c r="EQ3099">
        <v>104</v>
      </c>
      <c r="ER3099">
        <v>104</v>
      </c>
      <c r="ES3099">
        <v>104</v>
      </c>
      <c r="ET3099">
        <v>104</v>
      </c>
      <c r="EU3099">
        <v>106</v>
      </c>
      <c r="EV3099">
        <v>106</v>
      </c>
      <c r="EW3099">
        <v>108</v>
      </c>
      <c r="EX3099">
        <v>108</v>
      </c>
      <c r="EY3099">
        <v>108</v>
      </c>
      <c r="EZ3099">
        <v>109</v>
      </c>
      <c r="FA3099">
        <v>110</v>
      </c>
      <c r="FB3099">
        <v>112</v>
      </c>
      <c r="FC3099">
        <v>114</v>
      </c>
      <c r="FD3099">
        <v>116</v>
      </c>
      <c r="FE3099">
        <v>116</v>
      </c>
      <c r="FF3099">
        <v>116</v>
      </c>
      <c r="FG3099">
        <v>117</v>
      </c>
      <c r="FH3099">
        <v>117</v>
      </c>
      <c r="FI3099">
        <v>121</v>
      </c>
      <c r="FJ3099">
        <v>124</v>
      </c>
      <c r="FK3099">
        <v>128</v>
      </c>
      <c r="FL3099">
        <v>133</v>
      </c>
      <c r="FM3099">
        <v>134</v>
      </c>
      <c r="FN3099">
        <v>136</v>
      </c>
      <c r="FO3099">
        <v>137</v>
      </c>
      <c r="FP3099">
        <v>144</v>
      </c>
      <c r="FQ3099">
        <v>151</v>
      </c>
      <c r="FR3099">
        <v>159</v>
      </c>
      <c r="FS3099">
        <v>159</v>
      </c>
      <c r="FT3099">
        <v>166</v>
      </c>
      <c r="FU3099">
        <v>168</v>
      </c>
      <c r="FV3099">
        <v>169</v>
      </c>
      <c r="FW3099">
        <v>172</v>
      </c>
      <c r="FX3099">
        <v>179</v>
      </c>
      <c r="FY3099">
        <v>183</v>
      </c>
      <c r="FZ3099">
        <v>189</v>
      </c>
      <c r="GA3099">
        <v>196</v>
      </c>
      <c r="GB3099">
        <v>203</v>
      </c>
    </row>
    <row r="3100" spans="2:184" x14ac:dyDescent="0.55000000000000004">
      <c r="B3100" t="s">
        <v>565</v>
      </c>
      <c r="C3100">
        <v>31.087948900000001</v>
      </c>
      <c r="D3100">
        <v>-95.136718700000003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0</v>
      </c>
      <c r="CT3100">
        <v>0</v>
      </c>
      <c r="CU3100">
        <v>0</v>
      </c>
      <c r="CV3100">
        <v>0</v>
      </c>
      <c r="CW3100">
        <v>0</v>
      </c>
      <c r="CX3100">
        <v>0</v>
      </c>
      <c r="CY3100">
        <v>0</v>
      </c>
      <c r="CZ3100">
        <v>0</v>
      </c>
      <c r="DA3100">
        <v>0</v>
      </c>
      <c r="DB3100">
        <v>0</v>
      </c>
      <c r="DC3100">
        <v>0</v>
      </c>
      <c r="DD3100">
        <v>0</v>
      </c>
      <c r="DE3100">
        <v>0</v>
      </c>
      <c r="DF3100">
        <v>0</v>
      </c>
      <c r="DG3100">
        <v>0</v>
      </c>
      <c r="DH3100">
        <v>0</v>
      </c>
      <c r="DI3100">
        <v>0</v>
      </c>
      <c r="DJ3100">
        <v>0</v>
      </c>
      <c r="DK3100">
        <v>0</v>
      </c>
      <c r="DL3100">
        <v>0</v>
      </c>
      <c r="DM3100">
        <v>0</v>
      </c>
      <c r="DN3100">
        <v>0</v>
      </c>
      <c r="DO3100">
        <v>0</v>
      </c>
      <c r="DP3100">
        <v>0</v>
      </c>
      <c r="DQ3100">
        <v>0</v>
      </c>
      <c r="DR3100">
        <v>0</v>
      </c>
      <c r="DS3100">
        <v>0</v>
      </c>
      <c r="DT3100">
        <v>0</v>
      </c>
      <c r="DU3100">
        <v>0</v>
      </c>
      <c r="DV3100">
        <v>0</v>
      </c>
      <c r="DW3100">
        <v>0</v>
      </c>
      <c r="DX3100">
        <v>0</v>
      </c>
      <c